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Default Extension="bin" ContentType="application/vnd.openxmlformats-officedocument.spreadsheetml.printerSettings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10.xml" ContentType="application/vnd.openxmlformats-officedocument.drawingml.char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ml.chartshapes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12" windowWidth="15192" windowHeight="8196" tabRatio="939"/>
  </bookViews>
  <sheets>
    <sheet name="Legend" sheetId="6" r:id="rId1"/>
    <sheet name="TOTAL" sheetId="5" r:id="rId2"/>
    <sheet name="SBER" sheetId="1" r:id="rId3"/>
    <sheet name="ISP.MI" sheetId="2" r:id="rId4"/>
    <sheet name="GAZP" sheetId="3" r:id="rId5"/>
    <sheet name="ENI" sheetId="4" r:id="rId6"/>
    <sheet name="Figures" sheetId="7" r:id="rId7"/>
    <sheet name="Descriptives" sheetId="8" r:id="rId8"/>
    <sheet name="Return" sheetId="10" r:id="rId9"/>
    <sheet name="RM" sheetId="12" r:id="rId10"/>
    <sheet name="ES" sheetId="13" r:id="rId11"/>
    <sheet name="Optimization" sheetId="14" r:id="rId12"/>
    <sheet name="Backtesting" sheetId="15" r:id="rId13"/>
    <sheet name="Hedging" sheetId="17" r:id="rId14"/>
    <sheet name="Allocation" sheetId="18" r:id="rId15"/>
  </sheets>
  <definedNames>
    <definedName name="_xlnm._FilterDatabase" localSheetId="3" hidden="1">ISP.MI!$A$1:$G$3700</definedName>
    <definedName name="_xlnm._FilterDatabase" localSheetId="1" hidden="1">TOTAL!$A$3:$X$3</definedName>
    <definedName name="Asset_Allocation">Optimization!$B$12:$E$12</definedName>
    <definedName name="Classe">Return!$A$5:$A$1048576</definedName>
    <definedName name="Col.No.">ES!$B$5:$XFD$5</definedName>
    <definedName name="Conf.level">RM!$B$3</definedName>
    <definedName name="CorrelationMatrix">Optimization!$B$7:$E$10</definedName>
    <definedName name="cumulative">Return!$C$5:$C$1048576</definedName>
    <definedName name="Days">ES!$B$1</definedName>
    <definedName name="delta_normal">RM!$B$8</definedName>
    <definedName name="ENI">TOTAL!$E$4:$E$435</definedName>
    <definedName name="ENIr">TOTAL!$I$4:$I$435</definedName>
    <definedName name="ES" localSheetId="8">Return!$E$5:$E$31</definedName>
    <definedName name="ES">RM!$B$10</definedName>
    <definedName name="ES_Freq">Return!$G$5:$G$31</definedName>
    <definedName name="ExpectedShortfall">Return!$F$1</definedName>
    <definedName name="frequency">Return!$F$5:$F$31</definedName>
    <definedName name="Frequenza">Return!$B$5:$B$1048576</definedName>
    <definedName name="GAZP">TOTAL!$D$4:$D$435</definedName>
    <definedName name="GAZPr">TOTAL!$H$4:$H$435</definedName>
    <definedName name="HedgingRatio">Hedging!$B$18</definedName>
    <definedName name="ISP">TOTAL!$C$4:$C$435</definedName>
    <definedName name="ISPr">TOTAL!$G$4:$G$435</definedName>
    <definedName name="Marginal_Risk">Optimization!$B$15:$E$15</definedName>
    <definedName name="Quantile">RM!$B$4</definedName>
    <definedName name="return">Return!$D$5:$D$1048576</definedName>
    <definedName name="Risk_measure">Optimization!$B$3:$E$3</definedName>
    <definedName name="Sber">TOTAL!$B$4:$B$435</definedName>
    <definedName name="SBERr">TOTAL!$F$4:$F$435</definedName>
    <definedName name="solver_adj" localSheetId="11" hidden="1">Optimization!$B$12:$E$12</definedName>
    <definedName name="solver_cvg" localSheetId="11" hidden="1">0.0001</definedName>
    <definedName name="solver_drv" localSheetId="11" hidden="1">1</definedName>
    <definedName name="solver_est" localSheetId="11" hidden="1">1</definedName>
    <definedName name="solver_itr" localSheetId="11" hidden="1">100</definedName>
    <definedName name="solver_lhs1" localSheetId="11" hidden="1">Optimization!$B$20</definedName>
    <definedName name="solver_lhs2" localSheetId="11" hidden="1">Optimization!$B$12:$E$12</definedName>
    <definedName name="solver_lin" localSheetId="11" hidden="1">2</definedName>
    <definedName name="solver_neg" localSheetId="11" hidden="1">2</definedName>
    <definedName name="solver_num" localSheetId="11" hidden="1">2</definedName>
    <definedName name="solver_nwt" localSheetId="11" hidden="1">1</definedName>
    <definedName name="solver_opt" localSheetId="11" hidden="1">Optimization!$B$17</definedName>
    <definedName name="solver_pre" localSheetId="11" hidden="1">0.000001</definedName>
    <definedName name="solver_rel1" localSheetId="11" hidden="1">1</definedName>
    <definedName name="solver_rel2" localSheetId="11" hidden="1">3</definedName>
    <definedName name="solver_rhs1" localSheetId="11" hidden="1">Optimization!$B$23</definedName>
    <definedName name="solver_rhs2" localSheetId="11" hidden="1">0</definedName>
    <definedName name="solver_scl" localSheetId="11" hidden="1">2</definedName>
    <definedName name="solver_sho" localSheetId="11" hidden="1">2</definedName>
    <definedName name="solver_tim" localSheetId="11" hidden="1">100</definedName>
    <definedName name="solver_tol" localSheetId="11" hidden="1">0.05</definedName>
    <definedName name="solver_typ" localSheetId="11" hidden="1">1</definedName>
    <definedName name="solver_val" localSheetId="11" hidden="1">0</definedName>
    <definedName name="st.dev.">RM!$B$7</definedName>
    <definedName name="VaR">RM!$B$9</definedName>
  </definedNames>
  <calcPr calcId="125725" calcOnSave="0" concurrentCalc="0"/>
</workbook>
</file>

<file path=xl/calcChain.xml><?xml version="1.0" encoding="utf-8"?>
<calcChain xmlns="http://schemas.openxmlformats.org/spreadsheetml/2006/main">
  <c r="F15" i="14"/>
  <c r="C16" i="18"/>
  <c r="D16"/>
  <c r="E16"/>
  <c r="F16"/>
  <c r="B16"/>
  <c r="C8"/>
  <c r="D8"/>
  <c r="B8"/>
  <c r="C2"/>
  <c r="D2"/>
  <c r="E2"/>
  <c r="C3"/>
  <c r="D3"/>
  <c r="E3"/>
  <c r="C4"/>
  <c r="D4"/>
  <c r="E4"/>
  <c r="C5"/>
  <c r="D5"/>
  <c r="E5"/>
  <c r="B3"/>
  <c r="B4"/>
  <c r="B5"/>
  <c r="B14"/>
  <c r="D14"/>
  <c r="C14"/>
  <c r="C15" i="14"/>
  <c r="D15"/>
  <c r="E15"/>
  <c r="E8" i="18"/>
  <c r="E14"/>
  <c r="B15" i="14"/>
  <c r="B2" i="18"/>
  <c r="C7"/>
  <c r="D7"/>
  <c r="E7"/>
  <c r="B7"/>
  <c r="F14"/>
  <c r="O435" i="5" a="1"/>
  <c r="O434" a="1"/>
  <c r="O433" a="1"/>
  <c r="O432" a="1"/>
  <c r="O431" a="1"/>
  <c r="O430" a="1"/>
  <c r="O429" a="1"/>
  <c r="O428" a="1"/>
  <c r="O427" a="1"/>
  <c r="O426" a="1"/>
  <c r="O425" a="1"/>
  <c r="O424" a="1"/>
  <c r="O423" a="1"/>
  <c r="O422" a="1"/>
  <c r="O421" a="1"/>
  <c r="O420" a="1"/>
  <c r="O419" a="1"/>
  <c r="O418" a="1"/>
  <c r="O417" a="1"/>
  <c r="O416" a="1"/>
  <c r="O415" a="1"/>
  <c r="O414" a="1"/>
  <c r="O413" a="1"/>
  <c r="O412" a="1"/>
  <c r="O411" a="1"/>
  <c r="O410" a="1"/>
  <c r="O409" a="1"/>
  <c r="O408" a="1"/>
  <c r="O407" a="1"/>
  <c r="O406" a="1"/>
  <c r="O405" a="1"/>
  <c r="O404" a="1"/>
  <c r="O403" a="1"/>
  <c r="O402" a="1"/>
  <c r="O401" a="1"/>
  <c r="O400" a="1"/>
  <c r="O399" a="1"/>
  <c r="O398" a="1"/>
  <c r="O397" a="1"/>
  <c r="O396" a="1"/>
  <c r="O395" a="1"/>
  <c r="O394" a="1"/>
  <c r="O393" a="1"/>
  <c r="O392" a="1"/>
  <c r="O391" a="1"/>
  <c r="O390" a="1"/>
  <c r="O389" a="1"/>
  <c r="O388" a="1"/>
  <c r="O387" a="1"/>
  <c r="O386" a="1"/>
  <c r="O385" a="1"/>
  <c r="O384" a="1"/>
  <c r="O383" a="1"/>
  <c r="O382" a="1"/>
  <c r="O381" a="1"/>
  <c r="O380" a="1"/>
  <c r="O379" a="1"/>
  <c r="O378" a="1"/>
  <c r="O377" a="1"/>
  <c r="O376" a="1"/>
  <c r="O375" a="1"/>
  <c r="O374" a="1"/>
  <c r="O373" a="1"/>
  <c r="O372" a="1"/>
  <c r="O371" a="1"/>
  <c r="O370" a="1"/>
  <c r="O369" a="1"/>
  <c r="O368" a="1"/>
  <c r="O367" a="1"/>
  <c r="O366" a="1"/>
  <c r="O365" a="1"/>
  <c r="O364" a="1"/>
  <c r="O363" a="1"/>
  <c r="O362" a="1"/>
  <c r="O361" a="1"/>
  <c r="O360" a="1"/>
  <c r="O359" a="1"/>
  <c r="O358" a="1"/>
  <c r="O357" a="1"/>
  <c r="O356" a="1"/>
  <c r="O355" a="1"/>
  <c r="O354" a="1"/>
  <c r="O353" a="1"/>
  <c r="O352" a="1"/>
  <c r="O351" a="1"/>
  <c r="O350" a="1"/>
  <c r="O349" a="1"/>
  <c r="O348" a="1"/>
  <c r="O347" a="1"/>
  <c r="O346" a="1"/>
  <c r="O345" a="1"/>
  <c r="O344" a="1"/>
  <c r="O343" a="1"/>
  <c r="O342" a="1"/>
  <c r="O341" a="1"/>
  <c r="O340" a="1"/>
  <c r="O339" a="1"/>
  <c r="O338" a="1"/>
  <c r="O337" a="1"/>
  <c r="O336" a="1"/>
  <c r="O335" a="1"/>
  <c r="O334" a="1"/>
  <c r="O333" a="1"/>
  <c r="O332" a="1"/>
  <c r="O331" a="1"/>
  <c r="O330" a="1"/>
  <c r="O329" a="1"/>
  <c r="O328" a="1"/>
  <c r="O327" a="1"/>
  <c r="O326" a="1"/>
  <c r="O325" a="1"/>
  <c r="O324" a="1"/>
  <c r="O323" a="1"/>
  <c r="O322" a="1"/>
  <c r="O321" a="1"/>
  <c r="O320" a="1"/>
  <c r="O319" a="1"/>
  <c r="O318" a="1"/>
  <c r="O317" a="1"/>
  <c r="O316" a="1"/>
  <c r="O315" a="1"/>
  <c r="O314" a="1"/>
  <c r="O313" a="1"/>
  <c r="O312" a="1"/>
  <c r="O311" a="1"/>
  <c r="O310" a="1"/>
  <c r="O309" a="1"/>
  <c r="O308" a="1"/>
  <c r="O307" a="1"/>
  <c r="O306" a="1"/>
  <c r="O305" a="1"/>
  <c r="O304" a="1"/>
  <c r="O303" a="1"/>
  <c r="O302" a="1"/>
  <c r="O301" a="1"/>
  <c r="O300" a="1"/>
  <c r="O299" a="1"/>
  <c r="O298" a="1"/>
  <c r="O297" a="1"/>
  <c r="O296" a="1"/>
  <c r="O295" a="1"/>
  <c r="O294" a="1"/>
  <c r="O293" a="1"/>
  <c r="O292" a="1"/>
  <c r="O291" a="1"/>
  <c r="O290" a="1"/>
  <c r="O289" a="1"/>
  <c r="O288" a="1"/>
  <c r="O287" a="1"/>
  <c r="O286" a="1"/>
  <c r="O285" a="1"/>
  <c r="O284" a="1"/>
  <c r="O283" a="1"/>
  <c r="O282" a="1"/>
  <c r="O281" a="1"/>
  <c r="O280" a="1"/>
  <c r="O279" a="1"/>
  <c r="O278" a="1"/>
  <c r="O277" a="1"/>
  <c r="O276" a="1"/>
  <c r="O275" a="1"/>
  <c r="O274" a="1"/>
  <c r="O273" a="1"/>
  <c r="O272" a="1"/>
  <c r="O271" a="1"/>
  <c r="O270" a="1"/>
  <c r="O269" a="1"/>
  <c r="O268" a="1"/>
  <c r="O267" a="1"/>
  <c r="O266" a="1"/>
  <c r="O265" a="1"/>
  <c r="O264" a="1"/>
  <c r="O263" a="1"/>
  <c r="O262" a="1"/>
  <c r="O261" a="1"/>
  <c r="O260" a="1"/>
  <c r="O259" a="1"/>
  <c r="O258" a="1"/>
  <c r="O257" a="1"/>
  <c r="O256" a="1"/>
  <c r="O255" a="1"/>
  <c r="O254" a="1"/>
  <c r="F12" i="14"/>
  <c r="D13"/>
  <c r="B2" i="13"/>
  <c r="B1"/>
  <c r="L128"/>
  <c r="I146"/>
  <c r="F113"/>
  <c r="C125"/>
  <c r="D6" i="10"/>
  <c r="D7"/>
  <c r="D8"/>
  <c r="D9"/>
  <c r="D10"/>
  <c r="D11"/>
  <c r="D12"/>
  <c r="D13"/>
  <c r="D14"/>
  <c r="D15"/>
  <c r="D16"/>
  <c r="D17"/>
  <c r="D18"/>
  <c r="D19"/>
  <c r="D20"/>
  <c r="D21"/>
  <c r="D22"/>
  <c r="D23"/>
  <c r="D24"/>
  <c r="D25"/>
  <c r="D26"/>
  <c r="D27"/>
  <c r="D28"/>
  <c r="D29"/>
  <c r="D30"/>
  <c r="D31"/>
  <c r="D5"/>
  <c r="B9" i="12"/>
  <c r="F7" i="10"/>
  <c r="B4" i="12"/>
  <c r="H2" i="5"/>
  <c r="G14" i="10"/>
  <c r="G16"/>
  <c r="G18"/>
  <c r="G20"/>
  <c r="G22"/>
  <c r="G24"/>
  <c r="G26"/>
  <c r="G28"/>
  <c r="G30"/>
  <c r="G15"/>
  <c r="G17"/>
  <c r="G19"/>
  <c r="G21"/>
  <c r="G23"/>
  <c r="G25"/>
  <c r="G27"/>
  <c r="G29"/>
  <c r="G31"/>
  <c r="B13" i="14"/>
  <c r="E13"/>
  <c r="C13"/>
  <c r="F13"/>
  <c r="E6" i="10"/>
  <c r="E8"/>
  <c r="E10"/>
  <c r="E12"/>
  <c r="E14"/>
  <c r="E16"/>
  <c r="E18"/>
  <c r="E20"/>
  <c r="E22"/>
  <c r="E24"/>
  <c r="E26"/>
  <c r="E28"/>
  <c r="E30"/>
  <c r="F5"/>
  <c r="F30"/>
  <c r="F28"/>
  <c r="F26"/>
  <c r="F24"/>
  <c r="F22"/>
  <c r="F20"/>
  <c r="F18"/>
  <c r="F16"/>
  <c r="F14"/>
  <c r="F12"/>
  <c r="F10"/>
  <c r="F8"/>
  <c r="F6"/>
  <c r="E5"/>
  <c r="G5"/>
  <c r="E7"/>
  <c r="G7"/>
  <c r="E9"/>
  <c r="E11"/>
  <c r="E13"/>
  <c r="E15"/>
  <c r="E17"/>
  <c r="E19"/>
  <c r="E21"/>
  <c r="E23"/>
  <c r="E25"/>
  <c r="E27"/>
  <c r="E29"/>
  <c r="E31"/>
  <c r="F31"/>
  <c r="F29"/>
  <c r="F27"/>
  <c r="F25"/>
  <c r="F23"/>
  <c r="F21"/>
  <c r="F19"/>
  <c r="F17"/>
  <c r="F15"/>
  <c r="F13"/>
  <c r="F11"/>
  <c r="F9"/>
  <c r="B32"/>
  <c r="E435" i="5" a="1"/>
  <c r="E435"/>
  <c r="D435" a="1"/>
  <c r="D435"/>
  <c r="C435" a="1"/>
  <c r="C435"/>
  <c r="E434" a="1"/>
  <c r="E434"/>
  <c r="D434" a="1"/>
  <c r="D434"/>
  <c r="C434" a="1"/>
  <c r="C434"/>
  <c r="E433" a="1"/>
  <c r="E433"/>
  <c r="D433" a="1"/>
  <c r="D433"/>
  <c r="C433" a="1"/>
  <c r="C433"/>
  <c r="E432" a="1"/>
  <c r="E432"/>
  <c r="D432" a="1"/>
  <c r="D432"/>
  <c r="C432" a="1"/>
  <c r="C432"/>
  <c r="E431" a="1"/>
  <c r="E431"/>
  <c r="D431" a="1"/>
  <c r="D431"/>
  <c r="C431" a="1"/>
  <c r="C431"/>
  <c r="E430" a="1"/>
  <c r="E430"/>
  <c r="D430" a="1"/>
  <c r="D430"/>
  <c r="C430" a="1"/>
  <c r="C430"/>
  <c r="E429" a="1"/>
  <c r="E429"/>
  <c r="D429" a="1"/>
  <c r="D429"/>
  <c r="C429" a="1"/>
  <c r="C429"/>
  <c r="E428" a="1"/>
  <c r="E428"/>
  <c r="D428" a="1"/>
  <c r="D428"/>
  <c r="C428" a="1"/>
  <c r="C428"/>
  <c r="E427" a="1"/>
  <c r="E427"/>
  <c r="D427" a="1"/>
  <c r="D427"/>
  <c r="C427" a="1"/>
  <c r="C427"/>
  <c r="E426" a="1"/>
  <c r="E426"/>
  <c r="D426" a="1"/>
  <c r="D426"/>
  <c r="C426" a="1"/>
  <c r="C426"/>
  <c r="E425" a="1"/>
  <c r="E425"/>
  <c r="D425" a="1"/>
  <c r="D425"/>
  <c r="C425" a="1"/>
  <c r="C425"/>
  <c r="E424" a="1"/>
  <c r="E424"/>
  <c r="D424" a="1"/>
  <c r="D424"/>
  <c r="C424" a="1"/>
  <c r="C424"/>
  <c r="E423" a="1"/>
  <c r="E423"/>
  <c r="D423" a="1"/>
  <c r="D423"/>
  <c r="C423" a="1"/>
  <c r="C423"/>
  <c r="E422" a="1"/>
  <c r="E422"/>
  <c r="D422" a="1"/>
  <c r="D422"/>
  <c r="C422" a="1"/>
  <c r="C422"/>
  <c r="E421" a="1"/>
  <c r="E421"/>
  <c r="D421" a="1"/>
  <c r="D421"/>
  <c r="C421" a="1"/>
  <c r="C421"/>
  <c r="E420" a="1"/>
  <c r="E420"/>
  <c r="D420" a="1"/>
  <c r="D420"/>
  <c r="C420" a="1"/>
  <c r="C420"/>
  <c r="E419" a="1"/>
  <c r="E419"/>
  <c r="D419" a="1"/>
  <c r="D419"/>
  <c r="C419" a="1"/>
  <c r="C419"/>
  <c r="E418" a="1"/>
  <c r="E418"/>
  <c r="D418" a="1"/>
  <c r="D418"/>
  <c r="C418" a="1"/>
  <c r="C418"/>
  <c r="E417" a="1"/>
  <c r="E417"/>
  <c r="D417" a="1"/>
  <c r="D417"/>
  <c r="C417" a="1"/>
  <c r="C417"/>
  <c r="E416" a="1"/>
  <c r="E416"/>
  <c r="D416" a="1"/>
  <c r="D416"/>
  <c r="C416" a="1"/>
  <c r="C416"/>
  <c r="E415" a="1"/>
  <c r="E415"/>
  <c r="D415" a="1"/>
  <c r="D415"/>
  <c r="C415" a="1"/>
  <c r="C415"/>
  <c r="E414" a="1"/>
  <c r="E414"/>
  <c r="D414" a="1"/>
  <c r="D414"/>
  <c r="C414" a="1"/>
  <c r="C414"/>
  <c r="E413" a="1"/>
  <c r="E413"/>
  <c r="D413" a="1"/>
  <c r="D413"/>
  <c r="C413" a="1"/>
  <c r="C413"/>
  <c r="E412" a="1"/>
  <c r="E412"/>
  <c r="D412" a="1"/>
  <c r="D412"/>
  <c r="C412" a="1"/>
  <c r="C412"/>
  <c r="E411" a="1"/>
  <c r="E411"/>
  <c r="D411" a="1"/>
  <c r="D411"/>
  <c r="C411" a="1"/>
  <c r="C411"/>
  <c r="E410" a="1"/>
  <c r="E410"/>
  <c r="D410" a="1"/>
  <c r="D410"/>
  <c r="C410" a="1"/>
  <c r="C410"/>
  <c r="E409" a="1"/>
  <c r="E409"/>
  <c r="D409" a="1"/>
  <c r="D409"/>
  <c r="C409" a="1"/>
  <c r="C409"/>
  <c r="E408" a="1"/>
  <c r="E408"/>
  <c r="D408" a="1"/>
  <c r="D408"/>
  <c r="C408" a="1"/>
  <c r="C408"/>
  <c r="E407" a="1"/>
  <c r="E407"/>
  <c r="D407" a="1"/>
  <c r="D407"/>
  <c r="C407" a="1"/>
  <c r="C407"/>
  <c r="E406" a="1"/>
  <c r="E406"/>
  <c r="D406" a="1"/>
  <c r="D406"/>
  <c r="C406" a="1"/>
  <c r="C406"/>
  <c r="E405" a="1"/>
  <c r="E405"/>
  <c r="D405" a="1"/>
  <c r="D405"/>
  <c r="C405" a="1"/>
  <c r="C405"/>
  <c r="E404" a="1"/>
  <c r="E404"/>
  <c r="D404" a="1"/>
  <c r="D404"/>
  <c r="C404" a="1"/>
  <c r="C404"/>
  <c r="E403" a="1"/>
  <c r="E403"/>
  <c r="D403" a="1"/>
  <c r="D403"/>
  <c r="C403" a="1"/>
  <c r="C403"/>
  <c r="E402" a="1"/>
  <c r="E402"/>
  <c r="D402" a="1"/>
  <c r="D402"/>
  <c r="C402" a="1"/>
  <c r="C402"/>
  <c r="E401" a="1"/>
  <c r="E401"/>
  <c r="D401" a="1"/>
  <c r="D401"/>
  <c r="C401" a="1"/>
  <c r="C401"/>
  <c r="E400" a="1"/>
  <c r="E400"/>
  <c r="D400" a="1"/>
  <c r="D400"/>
  <c r="C400" a="1"/>
  <c r="C400"/>
  <c r="E399" a="1"/>
  <c r="E399"/>
  <c r="D399" a="1"/>
  <c r="D399"/>
  <c r="C399" a="1"/>
  <c r="C399"/>
  <c r="E398" a="1"/>
  <c r="E398"/>
  <c r="D398" a="1"/>
  <c r="D398"/>
  <c r="C398" a="1"/>
  <c r="C398"/>
  <c r="E397" a="1"/>
  <c r="E397"/>
  <c r="D397" a="1"/>
  <c r="D397"/>
  <c r="C397" a="1"/>
  <c r="C397"/>
  <c r="E396" a="1"/>
  <c r="E396"/>
  <c r="D396" a="1"/>
  <c r="D396"/>
  <c r="C396" a="1"/>
  <c r="C396"/>
  <c r="E395" a="1"/>
  <c r="E395"/>
  <c r="D395" a="1"/>
  <c r="D395"/>
  <c r="C395" a="1"/>
  <c r="C395"/>
  <c r="E394" a="1"/>
  <c r="E394"/>
  <c r="D394" a="1"/>
  <c r="D394"/>
  <c r="C394" a="1"/>
  <c r="C394"/>
  <c r="E393" a="1"/>
  <c r="E393"/>
  <c r="D393" a="1"/>
  <c r="D393"/>
  <c r="C393" a="1"/>
  <c r="C393"/>
  <c r="E392" a="1"/>
  <c r="E392"/>
  <c r="D392" a="1"/>
  <c r="D392"/>
  <c r="C392" a="1"/>
  <c r="C392"/>
  <c r="E391" a="1"/>
  <c r="E391"/>
  <c r="D391" a="1"/>
  <c r="D391"/>
  <c r="C391" a="1"/>
  <c r="C391"/>
  <c r="E390" a="1"/>
  <c r="E390"/>
  <c r="D390" a="1"/>
  <c r="D390"/>
  <c r="C390" a="1"/>
  <c r="C390"/>
  <c r="E389" a="1"/>
  <c r="E389"/>
  <c r="D389" a="1"/>
  <c r="D389"/>
  <c r="C389" a="1"/>
  <c r="C389"/>
  <c r="E388" a="1"/>
  <c r="E388"/>
  <c r="D388" a="1"/>
  <c r="D388"/>
  <c r="C388" a="1"/>
  <c r="C388"/>
  <c r="E387" a="1"/>
  <c r="E387"/>
  <c r="D387" a="1"/>
  <c r="D387"/>
  <c r="C387" a="1"/>
  <c r="C387"/>
  <c r="E386" a="1"/>
  <c r="E386"/>
  <c r="D386" a="1"/>
  <c r="D386"/>
  <c r="C386" a="1"/>
  <c r="C386"/>
  <c r="E385" a="1"/>
  <c r="E385"/>
  <c r="D385" a="1"/>
  <c r="D385"/>
  <c r="C385" a="1"/>
  <c r="C385"/>
  <c r="E384" a="1"/>
  <c r="E384"/>
  <c r="D384" a="1"/>
  <c r="D384"/>
  <c r="C384" a="1"/>
  <c r="C384"/>
  <c r="E383" a="1"/>
  <c r="E383"/>
  <c r="D383" a="1"/>
  <c r="D383"/>
  <c r="C383" a="1"/>
  <c r="C383"/>
  <c r="E382" a="1"/>
  <c r="E382"/>
  <c r="D382" a="1"/>
  <c r="D382"/>
  <c r="C382" a="1"/>
  <c r="C382"/>
  <c r="E381" a="1"/>
  <c r="E381"/>
  <c r="D381" a="1"/>
  <c r="D381"/>
  <c r="C381" a="1"/>
  <c r="C381"/>
  <c r="E380" a="1"/>
  <c r="E380"/>
  <c r="D380" a="1"/>
  <c r="D380"/>
  <c r="C380" a="1"/>
  <c r="C380"/>
  <c r="E379" a="1"/>
  <c r="E379"/>
  <c r="D379" a="1"/>
  <c r="D379"/>
  <c r="C379" a="1"/>
  <c r="C379"/>
  <c r="E378" a="1"/>
  <c r="E378"/>
  <c r="D378" a="1"/>
  <c r="D378"/>
  <c r="C378" a="1"/>
  <c r="C378"/>
  <c r="E377" a="1"/>
  <c r="E377"/>
  <c r="D377" a="1"/>
  <c r="D377"/>
  <c r="C377" a="1"/>
  <c r="C377"/>
  <c r="E376" a="1"/>
  <c r="E376"/>
  <c r="D376" a="1"/>
  <c r="D376"/>
  <c r="C376" a="1"/>
  <c r="C376"/>
  <c r="E375" a="1"/>
  <c r="E375"/>
  <c r="D375" a="1"/>
  <c r="D375"/>
  <c r="C375" a="1"/>
  <c r="C375"/>
  <c r="E374" a="1"/>
  <c r="E374"/>
  <c r="D374" a="1"/>
  <c r="D374"/>
  <c r="C374" a="1"/>
  <c r="C374"/>
  <c r="E373" a="1"/>
  <c r="E373"/>
  <c r="D373" a="1"/>
  <c r="D373"/>
  <c r="C373" a="1"/>
  <c r="C373"/>
  <c r="E372" a="1"/>
  <c r="E372"/>
  <c r="D372" a="1"/>
  <c r="D372"/>
  <c r="C372" a="1"/>
  <c r="C372"/>
  <c r="E371" a="1"/>
  <c r="E371"/>
  <c r="D371" a="1"/>
  <c r="D371"/>
  <c r="C371" a="1"/>
  <c r="C371"/>
  <c r="E370" a="1"/>
  <c r="E370"/>
  <c r="D370" a="1"/>
  <c r="D370"/>
  <c r="C370" a="1"/>
  <c r="C370"/>
  <c r="E369" a="1"/>
  <c r="E369"/>
  <c r="D369" a="1"/>
  <c r="D369"/>
  <c r="C369" a="1"/>
  <c r="C369"/>
  <c r="E368" a="1"/>
  <c r="E368"/>
  <c r="D368" a="1"/>
  <c r="D368"/>
  <c r="C368" a="1"/>
  <c r="C368"/>
  <c r="E367" a="1"/>
  <c r="E367"/>
  <c r="D367" a="1"/>
  <c r="D367"/>
  <c r="C367" a="1"/>
  <c r="C367"/>
  <c r="E366" a="1"/>
  <c r="E366"/>
  <c r="D366" a="1"/>
  <c r="D366"/>
  <c r="C366" a="1"/>
  <c r="C366"/>
  <c r="E365" a="1"/>
  <c r="E365"/>
  <c r="D365" a="1"/>
  <c r="D365"/>
  <c r="C365" a="1"/>
  <c r="C365"/>
  <c r="E364" a="1"/>
  <c r="E364"/>
  <c r="D364" a="1"/>
  <c r="D364"/>
  <c r="C364" a="1"/>
  <c r="C364"/>
  <c r="E363" a="1"/>
  <c r="E363"/>
  <c r="D363" a="1"/>
  <c r="D363"/>
  <c r="C363" a="1"/>
  <c r="C363"/>
  <c r="E362" a="1"/>
  <c r="E362"/>
  <c r="D362" a="1"/>
  <c r="D362"/>
  <c r="C362" a="1"/>
  <c r="C362"/>
  <c r="E361" a="1"/>
  <c r="E361"/>
  <c r="D361" a="1"/>
  <c r="D361"/>
  <c r="C361" a="1"/>
  <c r="C361"/>
  <c r="E360" a="1"/>
  <c r="E360"/>
  <c r="D360" a="1"/>
  <c r="D360"/>
  <c r="C360" a="1"/>
  <c r="C360"/>
  <c r="E359" a="1"/>
  <c r="E359"/>
  <c r="D359" a="1"/>
  <c r="D359"/>
  <c r="C359" a="1"/>
  <c r="C359"/>
  <c r="E358" a="1"/>
  <c r="E358"/>
  <c r="D358" a="1"/>
  <c r="D358"/>
  <c r="C358" a="1"/>
  <c r="C358"/>
  <c r="E357" a="1"/>
  <c r="E357"/>
  <c r="D357" a="1"/>
  <c r="D357"/>
  <c r="C357" a="1"/>
  <c r="C357"/>
  <c r="E356" a="1"/>
  <c r="E356"/>
  <c r="D356" a="1"/>
  <c r="D356"/>
  <c r="C356" a="1"/>
  <c r="C356"/>
  <c r="E355" a="1"/>
  <c r="E355"/>
  <c r="D355" a="1"/>
  <c r="D355"/>
  <c r="C355" a="1"/>
  <c r="C355"/>
  <c r="E354" a="1"/>
  <c r="E354"/>
  <c r="D354" a="1"/>
  <c r="D354"/>
  <c r="C354" a="1"/>
  <c r="C354"/>
  <c r="E353" a="1"/>
  <c r="E353"/>
  <c r="D353" a="1"/>
  <c r="D353"/>
  <c r="C353" a="1"/>
  <c r="C353"/>
  <c r="E352" a="1"/>
  <c r="E352"/>
  <c r="D352" a="1"/>
  <c r="D352"/>
  <c r="C352" a="1"/>
  <c r="C352"/>
  <c r="E351" a="1"/>
  <c r="E351"/>
  <c r="D351" a="1"/>
  <c r="D351"/>
  <c r="C351" a="1"/>
  <c r="C351"/>
  <c r="E350" a="1"/>
  <c r="E350"/>
  <c r="D350" a="1"/>
  <c r="D350"/>
  <c r="C350" a="1"/>
  <c r="C350"/>
  <c r="E349" a="1"/>
  <c r="E349"/>
  <c r="D349" a="1"/>
  <c r="D349"/>
  <c r="C349" a="1"/>
  <c r="C349"/>
  <c r="E348" a="1"/>
  <c r="E348"/>
  <c r="D348" a="1"/>
  <c r="D348"/>
  <c r="C348" a="1"/>
  <c r="C348"/>
  <c r="E347" a="1"/>
  <c r="E347"/>
  <c r="D347" a="1"/>
  <c r="D347"/>
  <c r="C347" a="1"/>
  <c r="C347"/>
  <c r="E346" a="1"/>
  <c r="E346"/>
  <c r="D346" a="1"/>
  <c r="D346"/>
  <c r="C346" a="1"/>
  <c r="C346"/>
  <c r="E345" a="1"/>
  <c r="E345"/>
  <c r="D345" a="1"/>
  <c r="D345"/>
  <c r="C345" a="1"/>
  <c r="C345"/>
  <c r="E344" a="1"/>
  <c r="E344"/>
  <c r="D344" a="1"/>
  <c r="D344"/>
  <c r="C344" a="1"/>
  <c r="C344"/>
  <c r="E343" a="1"/>
  <c r="E343"/>
  <c r="D343" a="1"/>
  <c r="D343"/>
  <c r="C343" a="1"/>
  <c r="C343"/>
  <c r="E342" a="1"/>
  <c r="E342"/>
  <c r="D342" a="1"/>
  <c r="D342"/>
  <c r="C342" a="1"/>
  <c r="C342"/>
  <c r="E341" a="1"/>
  <c r="E341"/>
  <c r="D341" a="1"/>
  <c r="D341"/>
  <c r="C341" a="1"/>
  <c r="C341"/>
  <c r="E340" a="1"/>
  <c r="E340"/>
  <c r="D340" a="1"/>
  <c r="D340"/>
  <c r="C340" a="1"/>
  <c r="C340"/>
  <c r="E339" a="1"/>
  <c r="E339"/>
  <c r="D339" a="1"/>
  <c r="D339"/>
  <c r="C339" a="1"/>
  <c r="C339"/>
  <c r="E338" a="1"/>
  <c r="E338"/>
  <c r="D338" a="1"/>
  <c r="D338"/>
  <c r="C338" a="1"/>
  <c r="C338"/>
  <c r="E337" a="1"/>
  <c r="E337"/>
  <c r="D337" a="1"/>
  <c r="D337"/>
  <c r="C337" a="1"/>
  <c r="C337"/>
  <c r="E336" a="1"/>
  <c r="E336"/>
  <c r="D336" a="1"/>
  <c r="D336"/>
  <c r="C336" a="1"/>
  <c r="C336"/>
  <c r="E335" a="1"/>
  <c r="E335"/>
  <c r="D335" a="1"/>
  <c r="D335"/>
  <c r="C335" a="1"/>
  <c r="C335"/>
  <c r="E334" a="1"/>
  <c r="E334"/>
  <c r="D334" a="1"/>
  <c r="D334"/>
  <c r="C334" a="1"/>
  <c r="C334"/>
  <c r="E333" a="1"/>
  <c r="E333"/>
  <c r="D333" a="1"/>
  <c r="D333"/>
  <c r="C333" a="1"/>
  <c r="C333"/>
  <c r="E332" a="1"/>
  <c r="E332"/>
  <c r="D332" a="1"/>
  <c r="D332"/>
  <c r="C332" a="1"/>
  <c r="C332"/>
  <c r="E331" a="1"/>
  <c r="E331"/>
  <c r="D331" a="1"/>
  <c r="D331"/>
  <c r="C331" a="1"/>
  <c r="C331"/>
  <c r="E330" a="1"/>
  <c r="E330"/>
  <c r="D330" a="1"/>
  <c r="D330"/>
  <c r="C330" a="1"/>
  <c r="C330"/>
  <c r="E329" a="1"/>
  <c r="E329"/>
  <c r="D329" a="1"/>
  <c r="D329"/>
  <c r="C329" a="1"/>
  <c r="C329"/>
  <c r="E328" a="1"/>
  <c r="E328"/>
  <c r="D328" a="1"/>
  <c r="D328"/>
  <c r="C328" a="1"/>
  <c r="C328"/>
  <c r="E327" a="1"/>
  <c r="E327"/>
  <c r="D327" a="1"/>
  <c r="D327"/>
  <c r="C327" a="1"/>
  <c r="C327"/>
  <c r="E326" a="1"/>
  <c r="E326"/>
  <c r="D326" a="1"/>
  <c r="D326"/>
  <c r="C326" a="1"/>
  <c r="C326"/>
  <c r="E325" a="1"/>
  <c r="E325"/>
  <c r="D325" a="1"/>
  <c r="D325"/>
  <c r="C325" a="1"/>
  <c r="C325"/>
  <c r="E324" a="1"/>
  <c r="E324"/>
  <c r="D324" a="1"/>
  <c r="D324"/>
  <c r="C324" a="1"/>
  <c r="C324"/>
  <c r="E323" a="1"/>
  <c r="E323"/>
  <c r="D323" a="1"/>
  <c r="D323"/>
  <c r="C323" a="1"/>
  <c r="C323"/>
  <c r="E322" a="1"/>
  <c r="E322"/>
  <c r="D322" a="1"/>
  <c r="D322"/>
  <c r="C322" a="1"/>
  <c r="C322"/>
  <c r="E321" a="1"/>
  <c r="E321"/>
  <c r="D321" a="1"/>
  <c r="D321"/>
  <c r="C321" a="1"/>
  <c r="C321"/>
  <c r="E320" a="1"/>
  <c r="E320"/>
  <c r="D320" a="1"/>
  <c r="D320"/>
  <c r="C320" a="1"/>
  <c r="C320"/>
  <c r="E319" a="1"/>
  <c r="E319"/>
  <c r="D319" a="1"/>
  <c r="D319"/>
  <c r="C319" a="1"/>
  <c r="C319"/>
  <c r="E318" a="1"/>
  <c r="E318"/>
  <c r="D318" a="1"/>
  <c r="D318"/>
  <c r="C318" a="1"/>
  <c r="C318"/>
  <c r="E317" a="1"/>
  <c r="E317"/>
  <c r="D317" a="1"/>
  <c r="D317"/>
  <c r="C317" a="1"/>
  <c r="C317"/>
  <c r="E316" a="1"/>
  <c r="E316"/>
  <c r="D316" a="1"/>
  <c r="D316"/>
  <c r="C316" a="1"/>
  <c r="C316"/>
  <c r="E315" a="1"/>
  <c r="E315"/>
  <c r="D315" a="1"/>
  <c r="D315"/>
  <c r="C315" a="1"/>
  <c r="C315"/>
  <c r="E314" a="1"/>
  <c r="E314"/>
  <c r="D314" a="1"/>
  <c r="D314"/>
  <c r="C314" a="1"/>
  <c r="C314"/>
  <c r="E313" a="1"/>
  <c r="E313"/>
  <c r="D313" a="1"/>
  <c r="D313"/>
  <c r="C313" a="1"/>
  <c r="C313"/>
  <c r="E312" a="1"/>
  <c r="E312"/>
  <c r="D312" a="1"/>
  <c r="D312"/>
  <c r="C312" a="1"/>
  <c r="C312"/>
  <c r="E311" a="1"/>
  <c r="E311"/>
  <c r="D311" a="1"/>
  <c r="D311"/>
  <c r="C311" a="1"/>
  <c r="C311"/>
  <c r="E310" a="1"/>
  <c r="E310"/>
  <c r="D310" a="1"/>
  <c r="D310"/>
  <c r="C310" a="1"/>
  <c r="C310"/>
  <c r="E309" a="1"/>
  <c r="E309"/>
  <c r="D309" a="1"/>
  <c r="D309"/>
  <c r="C309" a="1"/>
  <c r="C309"/>
  <c r="E308" a="1"/>
  <c r="E308"/>
  <c r="D308" a="1"/>
  <c r="D308"/>
  <c r="C308" a="1"/>
  <c r="C308"/>
  <c r="E307" a="1"/>
  <c r="E307"/>
  <c r="D307" a="1"/>
  <c r="D307"/>
  <c r="C307" a="1"/>
  <c r="C307"/>
  <c r="E306" a="1"/>
  <c r="E306"/>
  <c r="D306" a="1"/>
  <c r="D306"/>
  <c r="C306" a="1"/>
  <c r="C306"/>
  <c r="E305" a="1"/>
  <c r="E305"/>
  <c r="D305" a="1"/>
  <c r="D305"/>
  <c r="C305" a="1"/>
  <c r="C305"/>
  <c r="E304" a="1"/>
  <c r="E304"/>
  <c r="D304" a="1"/>
  <c r="D304"/>
  <c r="C304" a="1"/>
  <c r="C304"/>
  <c r="E303" a="1"/>
  <c r="E303"/>
  <c r="D303" a="1"/>
  <c r="D303"/>
  <c r="C303" a="1"/>
  <c r="C303"/>
  <c r="E302" a="1"/>
  <c r="E302"/>
  <c r="D302" a="1"/>
  <c r="D302"/>
  <c r="C302" a="1"/>
  <c r="C302"/>
  <c r="E301" a="1"/>
  <c r="E301"/>
  <c r="D301" a="1"/>
  <c r="D301"/>
  <c r="C301" a="1"/>
  <c r="C301"/>
  <c r="E300" a="1"/>
  <c r="E300"/>
  <c r="D300" a="1"/>
  <c r="D300"/>
  <c r="C300" a="1"/>
  <c r="C300"/>
  <c r="E299" a="1"/>
  <c r="E299"/>
  <c r="D299" a="1"/>
  <c r="D299"/>
  <c r="C299" a="1"/>
  <c r="C299"/>
  <c r="E298" a="1"/>
  <c r="E298"/>
  <c r="D298" a="1"/>
  <c r="D298"/>
  <c r="C298" a="1"/>
  <c r="C298"/>
  <c r="E297" a="1"/>
  <c r="E297"/>
  <c r="D297" a="1"/>
  <c r="D297"/>
  <c r="C297" a="1"/>
  <c r="C297"/>
  <c r="E296" a="1"/>
  <c r="E296"/>
  <c r="D296" a="1"/>
  <c r="D296"/>
  <c r="C296" a="1"/>
  <c r="C296"/>
  <c r="E295" a="1"/>
  <c r="E295"/>
  <c r="D295" a="1"/>
  <c r="D295"/>
  <c r="C295" a="1"/>
  <c r="C295"/>
  <c r="E294" a="1"/>
  <c r="E294"/>
  <c r="D294" a="1"/>
  <c r="D294"/>
  <c r="C294" a="1"/>
  <c r="C294"/>
  <c r="E293" a="1"/>
  <c r="E293"/>
  <c r="D293" a="1"/>
  <c r="D293"/>
  <c r="C293" a="1"/>
  <c r="C293"/>
  <c r="E292" a="1"/>
  <c r="E292"/>
  <c r="D292" a="1"/>
  <c r="D292"/>
  <c r="C292" a="1"/>
  <c r="C292"/>
  <c r="E291" a="1"/>
  <c r="E291"/>
  <c r="D291" a="1"/>
  <c r="D291"/>
  <c r="C291" a="1"/>
  <c r="C291"/>
  <c r="E290" a="1"/>
  <c r="E290"/>
  <c r="D290" a="1"/>
  <c r="D290"/>
  <c r="C290" a="1"/>
  <c r="C290"/>
  <c r="E289" a="1"/>
  <c r="E289"/>
  <c r="D289" a="1"/>
  <c r="D289"/>
  <c r="C289" a="1"/>
  <c r="C289"/>
  <c r="E288" a="1"/>
  <c r="E288"/>
  <c r="D288" a="1"/>
  <c r="D288"/>
  <c r="C288" a="1"/>
  <c r="C288"/>
  <c r="E287" a="1"/>
  <c r="E287"/>
  <c r="D287" a="1"/>
  <c r="D287"/>
  <c r="C287" a="1"/>
  <c r="C287"/>
  <c r="E286" a="1"/>
  <c r="E286"/>
  <c r="D286" a="1"/>
  <c r="D286"/>
  <c r="C286" a="1"/>
  <c r="C286"/>
  <c r="E285" a="1"/>
  <c r="E285"/>
  <c r="D285" a="1"/>
  <c r="D285"/>
  <c r="C285" a="1"/>
  <c r="C285"/>
  <c r="E284" a="1"/>
  <c r="E284"/>
  <c r="D284" a="1"/>
  <c r="D284"/>
  <c r="C284" a="1"/>
  <c r="C284"/>
  <c r="E283" a="1"/>
  <c r="E283"/>
  <c r="D283" a="1"/>
  <c r="D283"/>
  <c r="C283" a="1"/>
  <c r="C283"/>
  <c r="E282" a="1"/>
  <c r="E282"/>
  <c r="D282" a="1"/>
  <c r="D282"/>
  <c r="C282" a="1"/>
  <c r="C282"/>
  <c r="E281" a="1"/>
  <c r="E281"/>
  <c r="D281" a="1"/>
  <c r="D281"/>
  <c r="C281" a="1"/>
  <c r="C281"/>
  <c r="E280" a="1"/>
  <c r="E280"/>
  <c r="D280" a="1"/>
  <c r="D280"/>
  <c r="C280" a="1"/>
  <c r="C280"/>
  <c r="E279" a="1"/>
  <c r="E279"/>
  <c r="D279" a="1"/>
  <c r="D279"/>
  <c r="C279" a="1"/>
  <c r="C279"/>
  <c r="E278" a="1"/>
  <c r="E278"/>
  <c r="D278" a="1"/>
  <c r="D278"/>
  <c r="C278" a="1"/>
  <c r="C278"/>
  <c r="E277" a="1"/>
  <c r="E277"/>
  <c r="D277" a="1"/>
  <c r="D277"/>
  <c r="C277" a="1"/>
  <c r="C277"/>
  <c r="E276" a="1"/>
  <c r="E276"/>
  <c r="D276" a="1"/>
  <c r="D276"/>
  <c r="C276" a="1"/>
  <c r="C276"/>
  <c r="E275" a="1"/>
  <c r="E275"/>
  <c r="D275" a="1"/>
  <c r="D275"/>
  <c r="C275" a="1"/>
  <c r="C275"/>
  <c r="E274" a="1"/>
  <c r="E274"/>
  <c r="D274" a="1"/>
  <c r="D274"/>
  <c r="C274" a="1"/>
  <c r="C274"/>
  <c r="E273" a="1"/>
  <c r="E273"/>
  <c r="D273" a="1"/>
  <c r="D273"/>
  <c r="C273" a="1"/>
  <c r="C273"/>
  <c r="E272" a="1"/>
  <c r="E272"/>
  <c r="D272" a="1"/>
  <c r="D272"/>
  <c r="C272" a="1"/>
  <c r="C272"/>
  <c r="E271" a="1"/>
  <c r="E271"/>
  <c r="D271" a="1"/>
  <c r="D271"/>
  <c r="C271" a="1"/>
  <c r="C271"/>
  <c r="E270" a="1"/>
  <c r="E270"/>
  <c r="D270" a="1"/>
  <c r="D270"/>
  <c r="C270" a="1"/>
  <c r="C270"/>
  <c r="E269" a="1"/>
  <c r="E269"/>
  <c r="D269" a="1"/>
  <c r="D269"/>
  <c r="C269" a="1"/>
  <c r="C269"/>
  <c r="E268" a="1"/>
  <c r="E268"/>
  <c r="D268" a="1"/>
  <c r="D268"/>
  <c r="C268" a="1"/>
  <c r="C268"/>
  <c r="E267" a="1"/>
  <c r="E267"/>
  <c r="D267" a="1"/>
  <c r="D267"/>
  <c r="C267" a="1"/>
  <c r="C267"/>
  <c r="E266" a="1"/>
  <c r="E266"/>
  <c r="D266" a="1"/>
  <c r="D266"/>
  <c r="C266" a="1"/>
  <c r="C266"/>
  <c r="E265" a="1"/>
  <c r="E265"/>
  <c r="D265" a="1"/>
  <c r="D265"/>
  <c r="C265" a="1"/>
  <c r="C265"/>
  <c r="E264" a="1"/>
  <c r="E264"/>
  <c r="D264" a="1"/>
  <c r="D264"/>
  <c r="C264" a="1"/>
  <c r="C264"/>
  <c r="E263" a="1"/>
  <c r="E263"/>
  <c r="D263" a="1"/>
  <c r="D263"/>
  <c r="C263" a="1"/>
  <c r="C263"/>
  <c r="E262" a="1"/>
  <c r="E262"/>
  <c r="D262" a="1"/>
  <c r="D262"/>
  <c r="C262" a="1"/>
  <c r="C262"/>
  <c r="E261" a="1"/>
  <c r="E261"/>
  <c r="D261" a="1"/>
  <c r="D261"/>
  <c r="C261" a="1"/>
  <c r="C261"/>
  <c r="E260" a="1"/>
  <c r="E260"/>
  <c r="D260" a="1"/>
  <c r="D260"/>
  <c r="C260" a="1"/>
  <c r="C260"/>
  <c r="E259" a="1"/>
  <c r="E259"/>
  <c r="D259" a="1"/>
  <c r="D259"/>
  <c r="C259" a="1"/>
  <c r="C259"/>
  <c r="E258" a="1"/>
  <c r="E258"/>
  <c r="D258" a="1"/>
  <c r="D258"/>
  <c r="C258" a="1"/>
  <c r="C258"/>
  <c r="E257" a="1"/>
  <c r="E257"/>
  <c r="D257" a="1"/>
  <c r="D257"/>
  <c r="C257" a="1"/>
  <c r="C257"/>
  <c r="E256" a="1"/>
  <c r="E256"/>
  <c r="D256" a="1"/>
  <c r="D256"/>
  <c r="C256" a="1"/>
  <c r="C256"/>
  <c r="E255" a="1"/>
  <c r="E255"/>
  <c r="D255" a="1"/>
  <c r="D255"/>
  <c r="C255" a="1"/>
  <c r="C255"/>
  <c r="E254" a="1"/>
  <c r="E254"/>
  <c r="D254" a="1"/>
  <c r="D254"/>
  <c r="C254" a="1"/>
  <c r="C254"/>
  <c r="E253" a="1"/>
  <c r="E253"/>
  <c r="D253" a="1"/>
  <c r="D253"/>
  <c r="C253" a="1"/>
  <c r="C253"/>
  <c r="E252" a="1"/>
  <c r="E252"/>
  <c r="D252" a="1"/>
  <c r="D252"/>
  <c r="C252" a="1"/>
  <c r="C252"/>
  <c r="E251" a="1"/>
  <c r="E251"/>
  <c r="D251" a="1"/>
  <c r="D251"/>
  <c r="C251" a="1"/>
  <c r="C251"/>
  <c r="E250" a="1"/>
  <c r="E250"/>
  <c r="D250" a="1"/>
  <c r="D250"/>
  <c r="C250" a="1"/>
  <c r="C250"/>
  <c r="E249" a="1"/>
  <c r="E249"/>
  <c r="D249" a="1"/>
  <c r="D249"/>
  <c r="C249" a="1"/>
  <c r="C249"/>
  <c r="E248" a="1"/>
  <c r="E248"/>
  <c r="D248" a="1"/>
  <c r="D248"/>
  <c r="C248" a="1"/>
  <c r="C248"/>
  <c r="E247" a="1"/>
  <c r="E247"/>
  <c r="D247" a="1"/>
  <c r="D247"/>
  <c r="C247" a="1"/>
  <c r="C247"/>
  <c r="E246" a="1"/>
  <c r="E246"/>
  <c r="D246" a="1"/>
  <c r="D246"/>
  <c r="C246" a="1"/>
  <c r="C246"/>
  <c r="E245" a="1"/>
  <c r="E245"/>
  <c r="D245" a="1"/>
  <c r="D245"/>
  <c r="C245" a="1"/>
  <c r="C245"/>
  <c r="E244" a="1"/>
  <c r="E244"/>
  <c r="D244" a="1"/>
  <c r="D244"/>
  <c r="C244" a="1"/>
  <c r="C244"/>
  <c r="E243" a="1"/>
  <c r="E243"/>
  <c r="D243" a="1"/>
  <c r="D243"/>
  <c r="C243" a="1"/>
  <c r="C243"/>
  <c r="E242" a="1"/>
  <c r="E242"/>
  <c r="D242" a="1"/>
  <c r="D242"/>
  <c r="C242" a="1"/>
  <c r="C242"/>
  <c r="E241" a="1"/>
  <c r="E241"/>
  <c r="D241" a="1"/>
  <c r="D241"/>
  <c r="C241" a="1"/>
  <c r="C241"/>
  <c r="E240" a="1"/>
  <c r="E240"/>
  <c r="D240" a="1"/>
  <c r="D240"/>
  <c r="C240" a="1"/>
  <c r="C240"/>
  <c r="E239" a="1"/>
  <c r="E239"/>
  <c r="D239" a="1"/>
  <c r="D239"/>
  <c r="C239" a="1"/>
  <c r="C239"/>
  <c r="E238" a="1"/>
  <c r="E238"/>
  <c r="D238" a="1"/>
  <c r="D238"/>
  <c r="C238" a="1"/>
  <c r="C238"/>
  <c r="E237" a="1"/>
  <c r="E237"/>
  <c r="D237" a="1"/>
  <c r="D237"/>
  <c r="C237" a="1"/>
  <c r="C237"/>
  <c r="E236" a="1"/>
  <c r="E236"/>
  <c r="D236" a="1"/>
  <c r="D236"/>
  <c r="C236" a="1"/>
  <c r="C236"/>
  <c r="E235" a="1"/>
  <c r="E235"/>
  <c r="D235" a="1"/>
  <c r="D235"/>
  <c r="C235" a="1"/>
  <c r="C235"/>
  <c r="E234" a="1"/>
  <c r="E234"/>
  <c r="D234" a="1"/>
  <c r="D234"/>
  <c r="C234" a="1"/>
  <c r="C234"/>
  <c r="E233" a="1"/>
  <c r="E233"/>
  <c r="D233" a="1"/>
  <c r="D233"/>
  <c r="C233" a="1"/>
  <c r="C233"/>
  <c r="E232" a="1"/>
  <c r="E232"/>
  <c r="D232" a="1"/>
  <c r="D232"/>
  <c r="C232" a="1"/>
  <c r="C232"/>
  <c r="E231" a="1"/>
  <c r="E231"/>
  <c r="D231" a="1"/>
  <c r="D231"/>
  <c r="C231" a="1"/>
  <c r="C231"/>
  <c r="E230" a="1"/>
  <c r="E230"/>
  <c r="D230" a="1"/>
  <c r="D230"/>
  <c r="C230" a="1"/>
  <c r="C230"/>
  <c r="E229" a="1"/>
  <c r="E229"/>
  <c r="D229" a="1"/>
  <c r="D229"/>
  <c r="C229" a="1"/>
  <c r="C229"/>
  <c r="E228" a="1"/>
  <c r="E228"/>
  <c r="D228" a="1"/>
  <c r="D228"/>
  <c r="C228" a="1"/>
  <c r="C228"/>
  <c r="E227" a="1"/>
  <c r="E227"/>
  <c r="D227" a="1"/>
  <c r="D227"/>
  <c r="C227" a="1"/>
  <c r="C227"/>
  <c r="E226" a="1"/>
  <c r="E226"/>
  <c r="D226" a="1"/>
  <c r="D226"/>
  <c r="C226" a="1"/>
  <c r="C226"/>
  <c r="E225" a="1"/>
  <c r="E225"/>
  <c r="D225" a="1"/>
  <c r="D225"/>
  <c r="C225" a="1"/>
  <c r="C225"/>
  <c r="E224" a="1"/>
  <c r="E224"/>
  <c r="D224" a="1"/>
  <c r="D224"/>
  <c r="C224" a="1"/>
  <c r="C224"/>
  <c r="E223" a="1"/>
  <c r="E223"/>
  <c r="D223" a="1"/>
  <c r="D223"/>
  <c r="C223" a="1"/>
  <c r="C223"/>
  <c r="E222" a="1"/>
  <c r="E222"/>
  <c r="D222" a="1"/>
  <c r="D222"/>
  <c r="C222" a="1"/>
  <c r="C222"/>
  <c r="E221" a="1"/>
  <c r="E221"/>
  <c r="D221" a="1"/>
  <c r="D221"/>
  <c r="C221" a="1"/>
  <c r="C221"/>
  <c r="E220" a="1"/>
  <c r="E220"/>
  <c r="D220" a="1"/>
  <c r="D220"/>
  <c r="C220" a="1"/>
  <c r="C220"/>
  <c r="E219" a="1"/>
  <c r="E219"/>
  <c r="D219" a="1"/>
  <c r="D219"/>
  <c r="C219" a="1"/>
  <c r="C219"/>
  <c r="E218" a="1"/>
  <c r="E218"/>
  <c r="D218" a="1"/>
  <c r="D218"/>
  <c r="C218" a="1"/>
  <c r="C218"/>
  <c r="E217" a="1"/>
  <c r="E217"/>
  <c r="D217" a="1"/>
  <c r="D217"/>
  <c r="C217" a="1"/>
  <c r="C217"/>
  <c r="E216" a="1"/>
  <c r="E216"/>
  <c r="D216" a="1"/>
  <c r="D216"/>
  <c r="C216" a="1"/>
  <c r="C216"/>
  <c r="E215" a="1"/>
  <c r="E215"/>
  <c r="D215" a="1"/>
  <c r="D215"/>
  <c r="C215" a="1"/>
  <c r="C215"/>
  <c r="E214" a="1"/>
  <c r="E214"/>
  <c r="D214" a="1"/>
  <c r="D214"/>
  <c r="C214" a="1"/>
  <c r="C214"/>
  <c r="E213" a="1"/>
  <c r="E213"/>
  <c r="D213" a="1"/>
  <c r="D213"/>
  <c r="C213" a="1"/>
  <c r="C213"/>
  <c r="E212" a="1"/>
  <c r="E212"/>
  <c r="D212" a="1"/>
  <c r="D212"/>
  <c r="C212" a="1"/>
  <c r="C212"/>
  <c r="E211" a="1"/>
  <c r="E211"/>
  <c r="D211" a="1"/>
  <c r="D211"/>
  <c r="C211" a="1"/>
  <c r="C211"/>
  <c r="E210" a="1"/>
  <c r="E210"/>
  <c r="D210" a="1"/>
  <c r="D210"/>
  <c r="C210" a="1"/>
  <c r="C210"/>
  <c r="E209" a="1"/>
  <c r="E209"/>
  <c r="D209" a="1"/>
  <c r="D209"/>
  <c r="C209" a="1"/>
  <c r="C209"/>
  <c r="E208" a="1"/>
  <c r="E208"/>
  <c r="D208" a="1"/>
  <c r="D208"/>
  <c r="C208" a="1"/>
  <c r="C208"/>
  <c r="E207" a="1"/>
  <c r="E207"/>
  <c r="D207" a="1"/>
  <c r="D207"/>
  <c r="C207" a="1"/>
  <c r="C207"/>
  <c r="E206" a="1"/>
  <c r="E206"/>
  <c r="D206" a="1"/>
  <c r="D206"/>
  <c r="C206" a="1"/>
  <c r="C206"/>
  <c r="E205" a="1"/>
  <c r="E205"/>
  <c r="D205" a="1"/>
  <c r="D205"/>
  <c r="C205" a="1"/>
  <c r="C205"/>
  <c r="E204" a="1"/>
  <c r="E204"/>
  <c r="D204" a="1"/>
  <c r="D204"/>
  <c r="C204" a="1"/>
  <c r="C204"/>
  <c r="E203" a="1"/>
  <c r="E203"/>
  <c r="D203" a="1"/>
  <c r="D203"/>
  <c r="C203" a="1"/>
  <c r="C203"/>
  <c r="E202" a="1"/>
  <c r="E202"/>
  <c r="D202" a="1"/>
  <c r="D202"/>
  <c r="C202" a="1"/>
  <c r="C202"/>
  <c r="E201" a="1"/>
  <c r="E201"/>
  <c r="D201" a="1"/>
  <c r="D201"/>
  <c r="C201" a="1"/>
  <c r="C201"/>
  <c r="E200" a="1"/>
  <c r="E200"/>
  <c r="D200" a="1"/>
  <c r="D200"/>
  <c r="C200" a="1"/>
  <c r="C200"/>
  <c r="E199" a="1"/>
  <c r="E199"/>
  <c r="D199" a="1"/>
  <c r="D199"/>
  <c r="C199" a="1"/>
  <c r="C199"/>
  <c r="E198" a="1"/>
  <c r="E198"/>
  <c r="D198" a="1"/>
  <c r="D198"/>
  <c r="C198" a="1"/>
  <c r="C198"/>
  <c r="E197" a="1"/>
  <c r="E197"/>
  <c r="D197" a="1"/>
  <c r="D197"/>
  <c r="C197" a="1"/>
  <c r="C197"/>
  <c r="E196" a="1"/>
  <c r="E196"/>
  <c r="D196" a="1"/>
  <c r="D196"/>
  <c r="C196" a="1"/>
  <c r="C196"/>
  <c r="E195" a="1"/>
  <c r="E195"/>
  <c r="D195" a="1"/>
  <c r="D195"/>
  <c r="C195" a="1"/>
  <c r="C195"/>
  <c r="E194" a="1"/>
  <c r="E194"/>
  <c r="D194" a="1"/>
  <c r="D194"/>
  <c r="C194" a="1"/>
  <c r="C194"/>
  <c r="E193" a="1"/>
  <c r="E193"/>
  <c r="D193" a="1"/>
  <c r="D193"/>
  <c r="C193" a="1"/>
  <c r="C193"/>
  <c r="E192" a="1"/>
  <c r="E192"/>
  <c r="D192" a="1"/>
  <c r="D192"/>
  <c r="C192" a="1"/>
  <c r="C192"/>
  <c r="E191" a="1"/>
  <c r="E191"/>
  <c r="D191" a="1"/>
  <c r="D191"/>
  <c r="C191" a="1"/>
  <c r="C191"/>
  <c r="E190" a="1"/>
  <c r="E190"/>
  <c r="D190" a="1"/>
  <c r="D190"/>
  <c r="C190" a="1"/>
  <c r="C190"/>
  <c r="E189" a="1"/>
  <c r="E189"/>
  <c r="D189" a="1"/>
  <c r="D189"/>
  <c r="C189" a="1"/>
  <c r="C189"/>
  <c r="E188" a="1"/>
  <c r="E188"/>
  <c r="D188" a="1"/>
  <c r="D188"/>
  <c r="C188" a="1"/>
  <c r="C188"/>
  <c r="E187" a="1"/>
  <c r="E187"/>
  <c r="D187" a="1"/>
  <c r="D187"/>
  <c r="C187" a="1"/>
  <c r="C187"/>
  <c r="E186" a="1"/>
  <c r="E186"/>
  <c r="D186" a="1"/>
  <c r="D186"/>
  <c r="C186" a="1"/>
  <c r="C186"/>
  <c r="E185" a="1"/>
  <c r="E185"/>
  <c r="D185" a="1"/>
  <c r="D185"/>
  <c r="C185" a="1"/>
  <c r="C185"/>
  <c r="E184" a="1"/>
  <c r="E184"/>
  <c r="D184" a="1"/>
  <c r="D184"/>
  <c r="C184" a="1"/>
  <c r="C184"/>
  <c r="E183" a="1"/>
  <c r="E183"/>
  <c r="D183" a="1"/>
  <c r="D183"/>
  <c r="C183" a="1"/>
  <c r="C183"/>
  <c r="E182" a="1"/>
  <c r="E182"/>
  <c r="D182" a="1"/>
  <c r="D182"/>
  <c r="C182" a="1"/>
  <c r="C182"/>
  <c r="E181" a="1"/>
  <c r="E181"/>
  <c r="D181" a="1"/>
  <c r="D181"/>
  <c r="C181" a="1"/>
  <c r="C181"/>
  <c r="E180" a="1"/>
  <c r="E180"/>
  <c r="D180" a="1"/>
  <c r="D180"/>
  <c r="C180" a="1"/>
  <c r="C180"/>
  <c r="E179" a="1"/>
  <c r="E179"/>
  <c r="D179" a="1"/>
  <c r="D179"/>
  <c r="C179" a="1"/>
  <c r="C179"/>
  <c r="E178" a="1"/>
  <c r="E178"/>
  <c r="D178" a="1"/>
  <c r="D178"/>
  <c r="C178" a="1"/>
  <c r="C178"/>
  <c r="E177" a="1"/>
  <c r="E177"/>
  <c r="D177" a="1"/>
  <c r="D177"/>
  <c r="C177" a="1"/>
  <c r="C177"/>
  <c r="E176" a="1"/>
  <c r="E176"/>
  <c r="D176" a="1"/>
  <c r="D176"/>
  <c r="C176" a="1"/>
  <c r="C176"/>
  <c r="E175" a="1"/>
  <c r="E175"/>
  <c r="D175" a="1"/>
  <c r="D175"/>
  <c r="C175" a="1"/>
  <c r="C175"/>
  <c r="E174" a="1"/>
  <c r="E174"/>
  <c r="D174" a="1"/>
  <c r="D174"/>
  <c r="C174" a="1"/>
  <c r="C174"/>
  <c r="E173" a="1"/>
  <c r="E173"/>
  <c r="D173" a="1"/>
  <c r="D173"/>
  <c r="C173" a="1"/>
  <c r="C173"/>
  <c r="E172" a="1"/>
  <c r="E172"/>
  <c r="D172" a="1"/>
  <c r="D172"/>
  <c r="C172" a="1"/>
  <c r="C172"/>
  <c r="E171" a="1"/>
  <c r="E171"/>
  <c r="D171" a="1"/>
  <c r="D171"/>
  <c r="C171" a="1"/>
  <c r="C171"/>
  <c r="E170" a="1"/>
  <c r="E170"/>
  <c r="D170" a="1"/>
  <c r="D170"/>
  <c r="C170" a="1"/>
  <c r="C170"/>
  <c r="E169" a="1"/>
  <c r="E169"/>
  <c r="D169" a="1"/>
  <c r="D169"/>
  <c r="C169" a="1"/>
  <c r="C169"/>
  <c r="E168" a="1"/>
  <c r="E168"/>
  <c r="D168" a="1"/>
  <c r="D168"/>
  <c r="C168" a="1"/>
  <c r="C168"/>
  <c r="E167" a="1"/>
  <c r="E167"/>
  <c r="D167" a="1"/>
  <c r="D167"/>
  <c r="C167" a="1"/>
  <c r="C167"/>
  <c r="E166" a="1"/>
  <c r="E166"/>
  <c r="D166" a="1"/>
  <c r="D166"/>
  <c r="C166" a="1"/>
  <c r="C166"/>
  <c r="E165" a="1"/>
  <c r="E165"/>
  <c r="D165" a="1"/>
  <c r="D165"/>
  <c r="C165" a="1"/>
  <c r="C165"/>
  <c r="E164" a="1"/>
  <c r="E164"/>
  <c r="D164" a="1"/>
  <c r="D164"/>
  <c r="C164" a="1"/>
  <c r="C164"/>
  <c r="E163" a="1"/>
  <c r="E163"/>
  <c r="D163" a="1"/>
  <c r="D163"/>
  <c r="C163" a="1"/>
  <c r="C163"/>
  <c r="E162" a="1"/>
  <c r="E162"/>
  <c r="D162" a="1"/>
  <c r="D162"/>
  <c r="C162" a="1"/>
  <c r="C162"/>
  <c r="E161" a="1"/>
  <c r="E161"/>
  <c r="D161" a="1"/>
  <c r="D161"/>
  <c r="C161" a="1"/>
  <c r="C161"/>
  <c r="E160" a="1"/>
  <c r="E160"/>
  <c r="D160" a="1"/>
  <c r="D160"/>
  <c r="C160" a="1"/>
  <c r="C160"/>
  <c r="E159" a="1"/>
  <c r="E159"/>
  <c r="D159" a="1"/>
  <c r="D159"/>
  <c r="C159" a="1"/>
  <c r="C159"/>
  <c r="E158" a="1"/>
  <c r="E158"/>
  <c r="D158" a="1"/>
  <c r="D158"/>
  <c r="C158" a="1"/>
  <c r="C158"/>
  <c r="E157" a="1"/>
  <c r="E157"/>
  <c r="D157" a="1"/>
  <c r="D157"/>
  <c r="C157" a="1"/>
  <c r="C157"/>
  <c r="E156" a="1"/>
  <c r="E156"/>
  <c r="D156" a="1"/>
  <c r="D156"/>
  <c r="C156" a="1"/>
  <c r="C156"/>
  <c r="E155" a="1"/>
  <c r="E155"/>
  <c r="D155" a="1"/>
  <c r="D155"/>
  <c r="C155" a="1"/>
  <c r="C155"/>
  <c r="E154" a="1"/>
  <c r="E154"/>
  <c r="D154" a="1"/>
  <c r="D154"/>
  <c r="C154" a="1"/>
  <c r="C154"/>
  <c r="E153" a="1"/>
  <c r="E153"/>
  <c r="D153" a="1"/>
  <c r="D153"/>
  <c r="C153" a="1"/>
  <c r="C153"/>
  <c r="E152" a="1"/>
  <c r="E152"/>
  <c r="D152" a="1"/>
  <c r="D152"/>
  <c r="C152" a="1"/>
  <c r="C152"/>
  <c r="E151" a="1"/>
  <c r="E151"/>
  <c r="D151" a="1"/>
  <c r="D151"/>
  <c r="C151" a="1"/>
  <c r="C151"/>
  <c r="E150" a="1"/>
  <c r="E150"/>
  <c r="D150" a="1"/>
  <c r="D150"/>
  <c r="C150" a="1"/>
  <c r="C150"/>
  <c r="E149" a="1"/>
  <c r="E149"/>
  <c r="D149" a="1"/>
  <c r="D149"/>
  <c r="C149" a="1"/>
  <c r="C149"/>
  <c r="E148" a="1"/>
  <c r="E148"/>
  <c r="D148" a="1"/>
  <c r="D148"/>
  <c r="C148" a="1"/>
  <c r="C148"/>
  <c r="E147" a="1"/>
  <c r="E147"/>
  <c r="D147" a="1"/>
  <c r="D147"/>
  <c r="C147" a="1"/>
  <c r="C147"/>
  <c r="E146" a="1"/>
  <c r="E146"/>
  <c r="D146" a="1"/>
  <c r="D146"/>
  <c r="C146" a="1"/>
  <c r="C146"/>
  <c r="E145" a="1"/>
  <c r="E145"/>
  <c r="D145" a="1"/>
  <c r="D145"/>
  <c r="C145" a="1"/>
  <c r="C145"/>
  <c r="E144" a="1"/>
  <c r="E144"/>
  <c r="D144" a="1"/>
  <c r="D144"/>
  <c r="C144" a="1"/>
  <c r="C144"/>
  <c r="E143" a="1"/>
  <c r="E143"/>
  <c r="D143" a="1"/>
  <c r="D143"/>
  <c r="C143" a="1"/>
  <c r="C143"/>
  <c r="E142" a="1"/>
  <c r="E142"/>
  <c r="D142" a="1"/>
  <c r="D142"/>
  <c r="C142" a="1"/>
  <c r="C142"/>
  <c r="E141" a="1"/>
  <c r="E141"/>
  <c r="D141" a="1"/>
  <c r="D141"/>
  <c r="C141" a="1"/>
  <c r="C141"/>
  <c r="E140" a="1"/>
  <c r="E140"/>
  <c r="D140" a="1"/>
  <c r="D140"/>
  <c r="C140" a="1"/>
  <c r="C140"/>
  <c r="E139" a="1"/>
  <c r="E139"/>
  <c r="D139" a="1"/>
  <c r="D139"/>
  <c r="C139" a="1"/>
  <c r="C139"/>
  <c r="E138" a="1"/>
  <c r="E138"/>
  <c r="D138" a="1"/>
  <c r="D138"/>
  <c r="C138" a="1"/>
  <c r="C138"/>
  <c r="E137" a="1"/>
  <c r="E137"/>
  <c r="D137" a="1"/>
  <c r="D137"/>
  <c r="C137" a="1"/>
  <c r="C137"/>
  <c r="E136" a="1"/>
  <c r="E136"/>
  <c r="D136" a="1"/>
  <c r="D136"/>
  <c r="C136" a="1"/>
  <c r="C136"/>
  <c r="E135" a="1"/>
  <c r="E135"/>
  <c r="D135" a="1"/>
  <c r="D135"/>
  <c r="C135" a="1"/>
  <c r="C135"/>
  <c r="E134" a="1"/>
  <c r="E134"/>
  <c r="D134" a="1"/>
  <c r="D134"/>
  <c r="C134" a="1"/>
  <c r="C134"/>
  <c r="E133" a="1"/>
  <c r="E133"/>
  <c r="D133" a="1"/>
  <c r="D133"/>
  <c r="C133" a="1"/>
  <c r="C133"/>
  <c r="E132" a="1"/>
  <c r="E132"/>
  <c r="D132" a="1"/>
  <c r="D132"/>
  <c r="C132" a="1"/>
  <c r="C132"/>
  <c r="E131" a="1"/>
  <c r="E131"/>
  <c r="D131" a="1"/>
  <c r="D131"/>
  <c r="C131" a="1"/>
  <c r="C131"/>
  <c r="E130" a="1"/>
  <c r="E130"/>
  <c r="D130" a="1"/>
  <c r="D130"/>
  <c r="C130" a="1"/>
  <c r="C130"/>
  <c r="E129" a="1"/>
  <c r="E129"/>
  <c r="D129" a="1"/>
  <c r="D129"/>
  <c r="C129" a="1"/>
  <c r="C129"/>
  <c r="E128" a="1"/>
  <c r="E128"/>
  <c r="D128" a="1"/>
  <c r="D128"/>
  <c r="C128" a="1"/>
  <c r="C128"/>
  <c r="E127" a="1"/>
  <c r="E127"/>
  <c r="D127" a="1"/>
  <c r="D127"/>
  <c r="C127" a="1"/>
  <c r="C127"/>
  <c r="E126" a="1"/>
  <c r="E126"/>
  <c r="D126" a="1"/>
  <c r="D126"/>
  <c r="C126" a="1"/>
  <c r="C126"/>
  <c r="E125" a="1"/>
  <c r="E125"/>
  <c r="D125" a="1"/>
  <c r="D125"/>
  <c r="C125" a="1"/>
  <c r="C125"/>
  <c r="E124" a="1"/>
  <c r="E124"/>
  <c r="D124" a="1"/>
  <c r="D124"/>
  <c r="C124" a="1"/>
  <c r="C124"/>
  <c r="E123" a="1"/>
  <c r="E123"/>
  <c r="D123" a="1"/>
  <c r="D123"/>
  <c r="C123" a="1"/>
  <c r="C123"/>
  <c r="E122" a="1"/>
  <c r="E122"/>
  <c r="D122" a="1"/>
  <c r="D122"/>
  <c r="C122" a="1"/>
  <c r="C122"/>
  <c r="E121" a="1"/>
  <c r="E121"/>
  <c r="D121" a="1"/>
  <c r="D121"/>
  <c r="C121" a="1"/>
  <c r="C121"/>
  <c r="E120" a="1"/>
  <c r="E120"/>
  <c r="D120" a="1"/>
  <c r="D120"/>
  <c r="C120" a="1"/>
  <c r="C120"/>
  <c r="E119" a="1"/>
  <c r="E119"/>
  <c r="D119" a="1"/>
  <c r="D119"/>
  <c r="C119" a="1"/>
  <c r="C119"/>
  <c r="E118" a="1"/>
  <c r="E118"/>
  <c r="D118" a="1"/>
  <c r="D118"/>
  <c r="C118" a="1"/>
  <c r="C118"/>
  <c r="E117" a="1"/>
  <c r="E117"/>
  <c r="D117" a="1"/>
  <c r="D117"/>
  <c r="C117" a="1"/>
  <c r="C117"/>
  <c r="E116" a="1"/>
  <c r="E116"/>
  <c r="D116" a="1"/>
  <c r="D116"/>
  <c r="C116" a="1"/>
  <c r="C116"/>
  <c r="E115" a="1"/>
  <c r="E115"/>
  <c r="D115" a="1"/>
  <c r="D115"/>
  <c r="C115" a="1"/>
  <c r="C115"/>
  <c r="E114" a="1"/>
  <c r="E114"/>
  <c r="D114" a="1"/>
  <c r="D114"/>
  <c r="C114" a="1"/>
  <c r="C114"/>
  <c r="E113" a="1"/>
  <c r="E113"/>
  <c r="D113" a="1"/>
  <c r="D113"/>
  <c r="C113" a="1"/>
  <c r="C113"/>
  <c r="E112" a="1"/>
  <c r="E112"/>
  <c r="D112" a="1"/>
  <c r="D112"/>
  <c r="C112" a="1"/>
  <c r="C112"/>
  <c r="E111" a="1"/>
  <c r="E111"/>
  <c r="D111" a="1"/>
  <c r="D111"/>
  <c r="C111" a="1"/>
  <c r="C111"/>
  <c r="E110" a="1"/>
  <c r="E110"/>
  <c r="D110" a="1"/>
  <c r="D110"/>
  <c r="C110" a="1"/>
  <c r="C110"/>
  <c r="E109" a="1"/>
  <c r="E109"/>
  <c r="D109" a="1"/>
  <c r="D109"/>
  <c r="C109" a="1"/>
  <c r="C109"/>
  <c r="E108" a="1"/>
  <c r="E108"/>
  <c r="D108" a="1"/>
  <c r="D108"/>
  <c r="C108" a="1"/>
  <c r="C108"/>
  <c r="E107" a="1"/>
  <c r="E107"/>
  <c r="D107" a="1"/>
  <c r="D107"/>
  <c r="C107" a="1"/>
  <c r="C107"/>
  <c r="E106" a="1"/>
  <c r="E106"/>
  <c r="D106" a="1"/>
  <c r="D106"/>
  <c r="C106" a="1"/>
  <c r="C106"/>
  <c r="E105" a="1"/>
  <c r="E105"/>
  <c r="D105" a="1"/>
  <c r="D105"/>
  <c r="C105" a="1"/>
  <c r="C105"/>
  <c r="E104" a="1"/>
  <c r="E104"/>
  <c r="D104" a="1"/>
  <c r="D104"/>
  <c r="C104" a="1"/>
  <c r="C104"/>
  <c r="E103" a="1"/>
  <c r="E103"/>
  <c r="D103" a="1"/>
  <c r="D103"/>
  <c r="C103" a="1"/>
  <c r="C103"/>
  <c r="E102" a="1"/>
  <c r="E102"/>
  <c r="D102" a="1"/>
  <c r="D102"/>
  <c r="C102" a="1"/>
  <c r="C102"/>
  <c r="E101" a="1"/>
  <c r="E101"/>
  <c r="D101" a="1"/>
  <c r="D101"/>
  <c r="C101" a="1"/>
  <c r="C101"/>
  <c r="E100" a="1"/>
  <c r="E100"/>
  <c r="D100" a="1"/>
  <c r="D100"/>
  <c r="C100" a="1"/>
  <c r="C100"/>
  <c r="E99" a="1"/>
  <c r="E99"/>
  <c r="D99" a="1"/>
  <c r="D99"/>
  <c r="C99" a="1"/>
  <c r="C99"/>
  <c r="E98" a="1"/>
  <c r="E98"/>
  <c r="D98" a="1"/>
  <c r="D98"/>
  <c r="C98" a="1"/>
  <c r="C98"/>
  <c r="E97" a="1"/>
  <c r="E97"/>
  <c r="D97" a="1"/>
  <c r="D97"/>
  <c r="C97" a="1"/>
  <c r="C97"/>
  <c r="E96" a="1"/>
  <c r="E96"/>
  <c r="D96" a="1"/>
  <c r="D96"/>
  <c r="C96" a="1"/>
  <c r="C96"/>
  <c r="E95" a="1"/>
  <c r="E95"/>
  <c r="D95" a="1"/>
  <c r="D95"/>
  <c r="C95" a="1"/>
  <c r="C95"/>
  <c r="E94" a="1"/>
  <c r="E94"/>
  <c r="D94" a="1"/>
  <c r="D94"/>
  <c r="C94" a="1"/>
  <c r="C94"/>
  <c r="E93" a="1"/>
  <c r="E93"/>
  <c r="D93" a="1"/>
  <c r="D93"/>
  <c r="C93" a="1"/>
  <c r="C93"/>
  <c r="E92" a="1"/>
  <c r="E92"/>
  <c r="D92" a="1"/>
  <c r="D92"/>
  <c r="C92" a="1"/>
  <c r="C92"/>
  <c r="E91" a="1"/>
  <c r="E91"/>
  <c r="D91" a="1"/>
  <c r="D91"/>
  <c r="C91" a="1"/>
  <c r="C91"/>
  <c r="E90" a="1"/>
  <c r="E90"/>
  <c r="D90" a="1"/>
  <c r="D90"/>
  <c r="C90" a="1"/>
  <c r="C90"/>
  <c r="E89" a="1"/>
  <c r="E89"/>
  <c r="D89" a="1"/>
  <c r="D89"/>
  <c r="C89" a="1"/>
  <c r="C89"/>
  <c r="E88" a="1"/>
  <c r="E88"/>
  <c r="D88" a="1"/>
  <c r="D88"/>
  <c r="C88" a="1"/>
  <c r="C88"/>
  <c r="E87" a="1"/>
  <c r="E87"/>
  <c r="D87" a="1"/>
  <c r="D87"/>
  <c r="C87" a="1"/>
  <c r="C87"/>
  <c r="E86" a="1"/>
  <c r="E86"/>
  <c r="D86" a="1"/>
  <c r="D86"/>
  <c r="C86" a="1"/>
  <c r="C86"/>
  <c r="E85" a="1"/>
  <c r="E85"/>
  <c r="D85" a="1"/>
  <c r="D85"/>
  <c r="C85" a="1"/>
  <c r="C85"/>
  <c r="E84" a="1"/>
  <c r="E84"/>
  <c r="D84" a="1"/>
  <c r="D84"/>
  <c r="C84" a="1"/>
  <c r="C84"/>
  <c r="E83" a="1"/>
  <c r="E83"/>
  <c r="D83" a="1"/>
  <c r="D83"/>
  <c r="C83" a="1"/>
  <c r="C83"/>
  <c r="E82" a="1"/>
  <c r="E82"/>
  <c r="D82" a="1"/>
  <c r="D82"/>
  <c r="C82" a="1"/>
  <c r="C82"/>
  <c r="E81" a="1"/>
  <c r="E81"/>
  <c r="D81" a="1"/>
  <c r="D81"/>
  <c r="C81" a="1"/>
  <c r="C81"/>
  <c r="E80" a="1"/>
  <c r="E80"/>
  <c r="D80" a="1"/>
  <c r="D80"/>
  <c r="C80" a="1"/>
  <c r="C80"/>
  <c r="E79" a="1"/>
  <c r="E79"/>
  <c r="D79" a="1"/>
  <c r="D79"/>
  <c r="C79" a="1"/>
  <c r="C79"/>
  <c r="E78" a="1"/>
  <c r="E78"/>
  <c r="D78" a="1"/>
  <c r="D78"/>
  <c r="C78" a="1"/>
  <c r="C78"/>
  <c r="E77" a="1"/>
  <c r="E77"/>
  <c r="D77" a="1"/>
  <c r="D77"/>
  <c r="C77" a="1"/>
  <c r="C77"/>
  <c r="E76" a="1"/>
  <c r="E76"/>
  <c r="D76" a="1"/>
  <c r="D76"/>
  <c r="C76" a="1"/>
  <c r="C76"/>
  <c r="E75" a="1"/>
  <c r="E75"/>
  <c r="D75" a="1"/>
  <c r="D75"/>
  <c r="C75" a="1"/>
  <c r="C75"/>
  <c r="E74" a="1"/>
  <c r="E74"/>
  <c r="D74" a="1"/>
  <c r="D74"/>
  <c r="C74" a="1"/>
  <c r="C74"/>
  <c r="E73" a="1"/>
  <c r="E73"/>
  <c r="D73" a="1"/>
  <c r="D73"/>
  <c r="C73" a="1"/>
  <c r="C73"/>
  <c r="E72" a="1"/>
  <c r="E72"/>
  <c r="D72" a="1"/>
  <c r="D72"/>
  <c r="C72" a="1"/>
  <c r="C72"/>
  <c r="E71" a="1"/>
  <c r="E71"/>
  <c r="D71" a="1"/>
  <c r="D71"/>
  <c r="C71" a="1"/>
  <c r="C71"/>
  <c r="E70" a="1"/>
  <c r="E70"/>
  <c r="D70" a="1"/>
  <c r="D70"/>
  <c r="C70" a="1"/>
  <c r="C70"/>
  <c r="E69" a="1"/>
  <c r="E69"/>
  <c r="D69" a="1"/>
  <c r="D69"/>
  <c r="C69" a="1"/>
  <c r="C69"/>
  <c r="E68" a="1"/>
  <c r="E68"/>
  <c r="D68" a="1"/>
  <c r="D68"/>
  <c r="C68" a="1"/>
  <c r="C68"/>
  <c r="E67" a="1"/>
  <c r="E67"/>
  <c r="D67" a="1"/>
  <c r="D67"/>
  <c r="C67" a="1"/>
  <c r="C67"/>
  <c r="E66" a="1"/>
  <c r="E66"/>
  <c r="D66" a="1"/>
  <c r="D66"/>
  <c r="C66" a="1"/>
  <c r="C66"/>
  <c r="E65" a="1"/>
  <c r="E65"/>
  <c r="D65" a="1"/>
  <c r="D65"/>
  <c r="C65" a="1"/>
  <c r="C65"/>
  <c r="E64" a="1"/>
  <c r="E64"/>
  <c r="D64" a="1"/>
  <c r="D64"/>
  <c r="C64" a="1"/>
  <c r="C64"/>
  <c r="E63" a="1"/>
  <c r="E63"/>
  <c r="D63" a="1"/>
  <c r="D63"/>
  <c r="C63" a="1"/>
  <c r="C63"/>
  <c r="E62" a="1"/>
  <c r="E62"/>
  <c r="D62" a="1"/>
  <c r="D62"/>
  <c r="C62" a="1"/>
  <c r="C62"/>
  <c r="E61" a="1"/>
  <c r="E61"/>
  <c r="D61" a="1"/>
  <c r="D61"/>
  <c r="C61" a="1"/>
  <c r="C61"/>
  <c r="E60" a="1"/>
  <c r="E60"/>
  <c r="D60" a="1"/>
  <c r="D60"/>
  <c r="C60" a="1"/>
  <c r="C60"/>
  <c r="E59" a="1"/>
  <c r="E59"/>
  <c r="D59" a="1"/>
  <c r="D59"/>
  <c r="C59" a="1"/>
  <c r="C59"/>
  <c r="E58" a="1"/>
  <c r="E58"/>
  <c r="D58" a="1"/>
  <c r="D58"/>
  <c r="C58" a="1"/>
  <c r="C58"/>
  <c r="E57" a="1"/>
  <c r="E57"/>
  <c r="D57" a="1"/>
  <c r="D57"/>
  <c r="C57" a="1"/>
  <c r="C57"/>
  <c r="E56" a="1"/>
  <c r="E56"/>
  <c r="D56" a="1"/>
  <c r="D56"/>
  <c r="C56" a="1"/>
  <c r="C56"/>
  <c r="E55" a="1"/>
  <c r="E55"/>
  <c r="D55" a="1"/>
  <c r="D55"/>
  <c r="C55" a="1"/>
  <c r="C55"/>
  <c r="E54" a="1"/>
  <c r="E54"/>
  <c r="D54" a="1"/>
  <c r="D54"/>
  <c r="C54" a="1"/>
  <c r="C54"/>
  <c r="E53" a="1"/>
  <c r="E53"/>
  <c r="D53" a="1"/>
  <c r="D53"/>
  <c r="C53" a="1"/>
  <c r="C53"/>
  <c r="E52" a="1"/>
  <c r="E52"/>
  <c r="D52" a="1"/>
  <c r="D52"/>
  <c r="C52" a="1"/>
  <c r="C52"/>
  <c r="E51" a="1"/>
  <c r="E51"/>
  <c r="D51" a="1"/>
  <c r="D51"/>
  <c r="C51" a="1"/>
  <c r="C51"/>
  <c r="E50" a="1"/>
  <c r="E50"/>
  <c r="D50" a="1"/>
  <c r="D50"/>
  <c r="C50" a="1"/>
  <c r="C50"/>
  <c r="E49" a="1"/>
  <c r="E49"/>
  <c r="D49" a="1"/>
  <c r="D49"/>
  <c r="C49" a="1"/>
  <c r="C49"/>
  <c r="E48" a="1"/>
  <c r="E48"/>
  <c r="D48" a="1"/>
  <c r="D48"/>
  <c r="C48" a="1"/>
  <c r="C48"/>
  <c r="E47" a="1"/>
  <c r="E47"/>
  <c r="D47" a="1"/>
  <c r="D47"/>
  <c r="C47" a="1"/>
  <c r="C47"/>
  <c r="E46" a="1"/>
  <c r="E46"/>
  <c r="D46" a="1"/>
  <c r="D46"/>
  <c r="C46" a="1"/>
  <c r="C46"/>
  <c r="E45" a="1"/>
  <c r="E45"/>
  <c r="D45" a="1"/>
  <c r="D45"/>
  <c r="C45" a="1"/>
  <c r="C45"/>
  <c r="E44" a="1"/>
  <c r="E44"/>
  <c r="D44" a="1"/>
  <c r="D44"/>
  <c r="C44" a="1"/>
  <c r="C44"/>
  <c r="E43" a="1"/>
  <c r="E43"/>
  <c r="D43" a="1"/>
  <c r="D43"/>
  <c r="C43" a="1"/>
  <c r="C43"/>
  <c r="E42" a="1"/>
  <c r="E42"/>
  <c r="D42" a="1"/>
  <c r="D42"/>
  <c r="C42" a="1"/>
  <c r="C42"/>
  <c r="E41" a="1"/>
  <c r="E41"/>
  <c r="D41" a="1"/>
  <c r="D41"/>
  <c r="C41" a="1"/>
  <c r="C41"/>
  <c r="E40" a="1"/>
  <c r="E40"/>
  <c r="D40" a="1"/>
  <c r="D40"/>
  <c r="C40" a="1"/>
  <c r="C40"/>
  <c r="E39" a="1"/>
  <c r="E39"/>
  <c r="D39" a="1"/>
  <c r="D39"/>
  <c r="C39" a="1"/>
  <c r="C39"/>
  <c r="E38" a="1"/>
  <c r="E38"/>
  <c r="D38" a="1"/>
  <c r="D38"/>
  <c r="C38" a="1"/>
  <c r="C38"/>
  <c r="E37" a="1"/>
  <c r="E37"/>
  <c r="D37" a="1"/>
  <c r="D37"/>
  <c r="C37" a="1"/>
  <c r="C37"/>
  <c r="E36" a="1"/>
  <c r="E36"/>
  <c r="D36" a="1"/>
  <c r="D36"/>
  <c r="C36" a="1"/>
  <c r="C36"/>
  <c r="E35" a="1"/>
  <c r="E35"/>
  <c r="D35" a="1"/>
  <c r="D35"/>
  <c r="C35" a="1"/>
  <c r="C35"/>
  <c r="E34" a="1"/>
  <c r="E34"/>
  <c r="D34" a="1"/>
  <c r="D34"/>
  <c r="C34" a="1"/>
  <c r="C34"/>
  <c r="E33" a="1"/>
  <c r="E33"/>
  <c r="D33" a="1"/>
  <c r="D33"/>
  <c r="C33" a="1"/>
  <c r="C33"/>
  <c r="E32" a="1"/>
  <c r="E32"/>
  <c r="D32" a="1"/>
  <c r="D32"/>
  <c r="C32" a="1"/>
  <c r="C32"/>
  <c r="E31" a="1"/>
  <c r="E31"/>
  <c r="D31" a="1"/>
  <c r="D31"/>
  <c r="C31" a="1"/>
  <c r="C31"/>
  <c r="E30" a="1"/>
  <c r="E30"/>
  <c r="D30" a="1"/>
  <c r="D30"/>
  <c r="C30" a="1"/>
  <c r="C30"/>
  <c r="E29" a="1"/>
  <c r="E29"/>
  <c r="D29" a="1"/>
  <c r="D29"/>
  <c r="C29" a="1"/>
  <c r="C29"/>
  <c r="E28" a="1"/>
  <c r="E28"/>
  <c r="D28" a="1"/>
  <c r="D28"/>
  <c r="C28" a="1"/>
  <c r="C28"/>
  <c r="E27" a="1"/>
  <c r="E27"/>
  <c r="D27" a="1"/>
  <c r="D27"/>
  <c r="C27" a="1"/>
  <c r="C27"/>
  <c r="E26" a="1"/>
  <c r="E26"/>
  <c r="D26" a="1"/>
  <c r="D26"/>
  <c r="C26" a="1"/>
  <c r="C26"/>
  <c r="E25" a="1"/>
  <c r="E25"/>
  <c r="D25" a="1"/>
  <c r="D25"/>
  <c r="C25" a="1"/>
  <c r="C25"/>
  <c r="E24" a="1"/>
  <c r="E24"/>
  <c r="D24" a="1"/>
  <c r="D24"/>
  <c r="C24" a="1"/>
  <c r="C24"/>
  <c r="E23" a="1"/>
  <c r="E23"/>
  <c r="D23" a="1"/>
  <c r="D23"/>
  <c r="C23" a="1"/>
  <c r="C23"/>
  <c r="E22" a="1"/>
  <c r="E22"/>
  <c r="D22" a="1"/>
  <c r="D22"/>
  <c r="C22" a="1"/>
  <c r="C22"/>
  <c r="E21" a="1"/>
  <c r="E21"/>
  <c r="D21" a="1"/>
  <c r="D21"/>
  <c r="C21" a="1"/>
  <c r="C21"/>
  <c r="E20" a="1"/>
  <c r="E20"/>
  <c r="D20" a="1"/>
  <c r="D20"/>
  <c r="C20" a="1"/>
  <c r="C20"/>
  <c r="E19" a="1"/>
  <c r="E19"/>
  <c r="D19" a="1"/>
  <c r="D19"/>
  <c r="C19" a="1"/>
  <c r="C19"/>
  <c r="E18" a="1"/>
  <c r="E18"/>
  <c r="D18" a="1"/>
  <c r="D18"/>
  <c r="C18" a="1"/>
  <c r="C18"/>
  <c r="E17" a="1"/>
  <c r="E17"/>
  <c r="D17" a="1"/>
  <c r="D17"/>
  <c r="C17" a="1"/>
  <c r="C17"/>
  <c r="E16" a="1"/>
  <c r="E16"/>
  <c r="D16" a="1"/>
  <c r="D16"/>
  <c r="C16" a="1"/>
  <c r="C16"/>
  <c r="E15" a="1"/>
  <c r="E15"/>
  <c r="D15" a="1"/>
  <c r="D15"/>
  <c r="C15" a="1"/>
  <c r="C15"/>
  <c r="E14" a="1"/>
  <c r="E14"/>
  <c r="D14" a="1"/>
  <c r="D14"/>
  <c r="C14" a="1"/>
  <c r="C14"/>
  <c r="E13" a="1"/>
  <c r="E13"/>
  <c r="D13" a="1"/>
  <c r="D13"/>
  <c r="C13" a="1"/>
  <c r="C13"/>
  <c r="E12" a="1"/>
  <c r="E12"/>
  <c r="D12" a="1"/>
  <c r="D12"/>
  <c r="C12" a="1"/>
  <c r="C12"/>
  <c r="E11" a="1"/>
  <c r="E11"/>
  <c r="D11" a="1"/>
  <c r="D11"/>
  <c r="C11" a="1"/>
  <c r="C11"/>
  <c r="E10" a="1"/>
  <c r="E10"/>
  <c r="D10" a="1"/>
  <c r="D10"/>
  <c r="C10" a="1"/>
  <c r="C10"/>
  <c r="E9" a="1"/>
  <c r="E9"/>
  <c r="D9" a="1"/>
  <c r="D9"/>
  <c r="C9" a="1"/>
  <c r="C9"/>
  <c r="E8" a="1"/>
  <c r="E8"/>
  <c r="D8" a="1"/>
  <c r="D8"/>
  <c r="C8" a="1"/>
  <c r="C8"/>
  <c r="E7" a="1"/>
  <c r="E7"/>
  <c r="D7" a="1"/>
  <c r="D7"/>
  <c r="C7" a="1"/>
  <c r="C7"/>
  <c r="E6" a="1"/>
  <c r="E6"/>
  <c r="D6" a="1"/>
  <c r="D6"/>
  <c r="C6" a="1"/>
  <c r="C6"/>
  <c r="E5" a="1"/>
  <c r="E5"/>
  <c r="D5" a="1"/>
  <c r="D5"/>
  <c r="C5" a="1"/>
  <c r="C5"/>
  <c r="E4" a="1"/>
  <c r="E4"/>
  <c r="M4"/>
  <c r="D4" a="1"/>
  <c r="D4"/>
  <c r="L4"/>
  <c r="C4" a="1"/>
  <c r="C4"/>
  <c r="K4"/>
  <c r="B435" a="1"/>
  <c r="B435"/>
  <c r="B434" a="1"/>
  <c r="B434"/>
  <c r="B433" a="1"/>
  <c r="B433"/>
  <c r="B432" a="1"/>
  <c r="B432"/>
  <c r="B431" a="1"/>
  <c r="B431"/>
  <c r="B430" a="1"/>
  <c r="B430"/>
  <c r="B429" a="1"/>
  <c r="B429"/>
  <c r="B428" a="1"/>
  <c r="B428"/>
  <c r="B427" a="1"/>
  <c r="B427"/>
  <c r="B426" a="1"/>
  <c r="B426"/>
  <c r="B425" a="1"/>
  <c r="B425"/>
  <c r="B424" a="1"/>
  <c r="B424"/>
  <c r="B423" a="1"/>
  <c r="B423"/>
  <c r="B422" a="1"/>
  <c r="B422"/>
  <c r="B421" a="1"/>
  <c r="B421"/>
  <c r="B420" a="1"/>
  <c r="B420"/>
  <c r="B419" a="1"/>
  <c r="B419"/>
  <c r="B418" a="1"/>
  <c r="B418"/>
  <c r="B417" a="1"/>
  <c r="B417"/>
  <c r="B416" a="1"/>
  <c r="B416"/>
  <c r="B415" a="1"/>
  <c r="B415"/>
  <c r="B414" a="1"/>
  <c r="B414"/>
  <c r="B413" a="1"/>
  <c r="B413"/>
  <c r="B412" a="1"/>
  <c r="B412"/>
  <c r="B411" a="1"/>
  <c r="B411"/>
  <c r="B410" a="1"/>
  <c r="B410"/>
  <c r="B409" a="1"/>
  <c r="B409"/>
  <c r="B408" a="1"/>
  <c r="B408"/>
  <c r="B407" a="1"/>
  <c r="B407"/>
  <c r="B406" a="1"/>
  <c r="B406"/>
  <c r="B405" a="1"/>
  <c r="B405"/>
  <c r="B404" a="1"/>
  <c r="B404"/>
  <c r="B403" a="1"/>
  <c r="B403"/>
  <c r="B402" a="1"/>
  <c r="B402"/>
  <c r="B401" a="1"/>
  <c r="B401"/>
  <c r="B400" a="1"/>
  <c r="B400"/>
  <c r="B399" a="1"/>
  <c r="B399"/>
  <c r="B398" a="1"/>
  <c r="B398"/>
  <c r="B397" a="1"/>
  <c r="B397"/>
  <c r="B396" a="1"/>
  <c r="B396"/>
  <c r="B395" a="1"/>
  <c r="B395"/>
  <c r="B394" a="1"/>
  <c r="B394"/>
  <c r="B393" a="1"/>
  <c r="B393"/>
  <c r="B392" a="1"/>
  <c r="B392"/>
  <c r="B391" a="1"/>
  <c r="B391"/>
  <c r="B390" a="1"/>
  <c r="B390"/>
  <c r="B389" a="1"/>
  <c r="B389"/>
  <c r="B388" a="1"/>
  <c r="B388"/>
  <c r="B387" a="1"/>
  <c r="B387"/>
  <c r="B386" a="1"/>
  <c r="B386"/>
  <c r="B385" a="1"/>
  <c r="B385"/>
  <c r="B384" a="1"/>
  <c r="B384"/>
  <c r="B383" a="1"/>
  <c r="B383"/>
  <c r="B382" a="1"/>
  <c r="B382"/>
  <c r="B381" a="1"/>
  <c r="B381"/>
  <c r="B380" a="1"/>
  <c r="B380"/>
  <c r="B379" a="1"/>
  <c r="B379"/>
  <c r="B378" a="1"/>
  <c r="B378"/>
  <c r="B377" a="1"/>
  <c r="B377"/>
  <c r="B376" a="1"/>
  <c r="B376"/>
  <c r="B375" a="1"/>
  <c r="B375"/>
  <c r="B374" a="1"/>
  <c r="B374"/>
  <c r="B373" a="1"/>
  <c r="B373"/>
  <c r="B372" a="1"/>
  <c r="B372"/>
  <c r="B371" a="1"/>
  <c r="B371"/>
  <c r="B370" a="1"/>
  <c r="B370"/>
  <c r="B369" a="1"/>
  <c r="B369"/>
  <c r="B368" a="1"/>
  <c r="B368"/>
  <c r="B367" a="1"/>
  <c r="B367"/>
  <c r="B366" a="1"/>
  <c r="B366"/>
  <c r="B365" a="1"/>
  <c r="B365"/>
  <c r="B364" a="1"/>
  <c r="B364"/>
  <c r="B363" a="1"/>
  <c r="B363"/>
  <c r="B362" a="1"/>
  <c r="B362"/>
  <c r="B361" a="1"/>
  <c r="B361"/>
  <c r="B360" a="1"/>
  <c r="B360"/>
  <c r="B359" a="1"/>
  <c r="B359"/>
  <c r="B358" a="1"/>
  <c r="B358"/>
  <c r="B357" a="1"/>
  <c r="B357"/>
  <c r="B356" a="1"/>
  <c r="B356"/>
  <c r="B355" a="1"/>
  <c r="B355"/>
  <c r="B354" a="1"/>
  <c r="B354"/>
  <c r="B353" a="1"/>
  <c r="B353"/>
  <c r="B352" a="1"/>
  <c r="B352"/>
  <c r="B351" a="1"/>
  <c r="B351"/>
  <c r="B350" a="1"/>
  <c r="B350"/>
  <c r="B349" a="1"/>
  <c r="B349"/>
  <c r="B348" a="1"/>
  <c r="B348"/>
  <c r="B347" a="1"/>
  <c r="B347"/>
  <c r="B346" a="1"/>
  <c r="B346"/>
  <c r="B345" a="1"/>
  <c r="B345"/>
  <c r="B344" a="1"/>
  <c r="B344"/>
  <c r="B343" a="1"/>
  <c r="B343"/>
  <c r="B342" a="1"/>
  <c r="B342"/>
  <c r="B341" a="1"/>
  <c r="B341"/>
  <c r="B340" a="1"/>
  <c r="B340"/>
  <c r="B339" a="1"/>
  <c r="B339"/>
  <c r="B338" a="1"/>
  <c r="B338"/>
  <c r="B337" a="1"/>
  <c r="B337"/>
  <c r="B336" a="1"/>
  <c r="B336"/>
  <c r="B335" a="1"/>
  <c r="B335"/>
  <c r="B334" a="1"/>
  <c r="B334"/>
  <c r="B333" a="1"/>
  <c r="B333"/>
  <c r="B332" a="1"/>
  <c r="B332"/>
  <c r="B331" a="1"/>
  <c r="B331"/>
  <c r="B330" a="1"/>
  <c r="B330"/>
  <c r="B329" a="1"/>
  <c r="B329"/>
  <c r="B328" a="1"/>
  <c r="B328"/>
  <c r="B327" a="1"/>
  <c r="B327"/>
  <c r="B326" a="1"/>
  <c r="B326"/>
  <c r="B325" a="1"/>
  <c r="B325"/>
  <c r="B324" a="1"/>
  <c r="B324"/>
  <c r="B323" a="1"/>
  <c r="B323"/>
  <c r="B322" a="1"/>
  <c r="B322"/>
  <c r="B321" a="1"/>
  <c r="B321"/>
  <c r="B320" a="1"/>
  <c r="B320"/>
  <c r="B319" a="1"/>
  <c r="B319"/>
  <c r="B318" a="1"/>
  <c r="B318"/>
  <c r="B317" a="1"/>
  <c r="B317"/>
  <c r="B316" a="1"/>
  <c r="B316"/>
  <c r="B315" a="1"/>
  <c r="B315"/>
  <c r="B314" a="1"/>
  <c r="B314"/>
  <c r="B313" a="1"/>
  <c r="B313"/>
  <c r="B312" a="1"/>
  <c r="B312"/>
  <c r="B311" a="1"/>
  <c r="B311"/>
  <c r="B310" a="1"/>
  <c r="B310"/>
  <c r="B309" a="1"/>
  <c r="B309"/>
  <c r="B308" a="1"/>
  <c r="B308"/>
  <c r="B307" a="1"/>
  <c r="B307"/>
  <c r="B306" a="1"/>
  <c r="B306"/>
  <c r="B305" a="1"/>
  <c r="B305"/>
  <c r="B304" a="1"/>
  <c r="B304"/>
  <c r="B303" a="1"/>
  <c r="B303"/>
  <c r="B302" a="1"/>
  <c r="B302"/>
  <c r="B301" a="1"/>
  <c r="B301"/>
  <c r="B300" a="1"/>
  <c r="B300"/>
  <c r="B299" a="1"/>
  <c r="B299"/>
  <c r="B298" a="1"/>
  <c r="B298"/>
  <c r="B297" a="1"/>
  <c r="B297"/>
  <c r="B296" a="1"/>
  <c r="B296"/>
  <c r="B295" a="1"/>
  <c r="B295"/>
  <c r="B294" a="1"/>
  <c r="B294"/>
  <c r="B293" a="1"/>
  <c r="B293"/>
  <c r="B292" a="1"/>
  <c r="B292"/>
  <c r="B291" a="1"/>
  <c r="B291"/>
  <c r="B290" a="1"/>
  <c r="B290"/>
  <c r="B289" a="1"/>
  <c r="B289"/>
  <c r="B288" a="1"/>
  <c r="B288"/>
  <c r="B287" a="1"/>
  <c r="B287"/>
  <c r="B286" a="1"/>
  <c r="B286"/>
  <c r="B285" a="1"/>
  <c r="B285"/>
  <c r="B284" a="1"/>
  <c r="B284"/>
  <c r="B283" a="1"/>
  <c r="B283"/>
  <c r="B282" a="1"/>
  <c r="B282"/>
  <c r="B281" a="1"/>
  <c r="B281"/>
  <c r="B280" a="1"/>
  <c r="B280"/>
  <c r="B279" a="1"/>
  <c r="B279"/>
  <c r="B278" a="1"/>
  <c r="B278"/>
  <c r="B277" a="1"/>
  <c r="B277"/>
  <c r="B276" a="1"/>
  <c r="B276"/>
  <c r="B275" a="1"/>
  <c r="B275"/>
  <c r="B274" a="1"/>
  <c r="B274"/>
  <c r="B273" a="1"/>
  <c r="B273"/>
  <c r="B272" a="1"/>
  <c r="B272"/>
  <c r="B271" a="1"/>
  <c r="B271"/>
  <c r="B270" a="1"/>
  <c r="B270"/>
  <c r="B269" a="1"/>
  <c r="B269"/>
  <c r="B268" a="1"/>
  <c r="B268"/>
  <c r="B267" a="1"/>
  <c r="B267"/>
  <c r="B266" a="1"/>
  <c r="B266"/>
  <c r="B265" a="1"/>
  <c r="B265"/>
  <c r="B264" a="1"/>
  <c r="B264"/>
  <c r="B263" a="1"/>
  <c r="B263"/>
  <c r="B262" a="1"/>
  <c r="B262"/>
  <c r="B261" a="1"/>
  <c r="B261"/>
  <c r="B260" a="1"/>
  <c r="B260"/>
  <c r="B259" a="1"/>
  <c r="B259"/>
  <c r="B258" a="1"/>
  <c r="B258"/>
  <c r="B257" a="1"/>
  <c r="B257"/>
  <c r="B256" a="1"/>
  <c r="B256"/>
  <c r="B255" a="1"/>
  <c r="B255"/>
  <c r="B254" a="1"/>
  <c r="B254"/>
  <c r="B253" a="1"/>
  <c r="B253"/>
  <c r="B252" a="1"/>
  <c r="B252"/>
  <c r="B251" a="1"/>
  <c r="B251"/>
  <c r="B250" a="1"/>
  <c r="B250"/>
  <c r="B249" a="1"/>
  <c r="B249"/>
  <c r="B248" a="1"/>
  <c r="B248"/>
  <c r="B247" a="1"/>
  <c r="B247"/>
  <c r="B246" a="1"/>
  <c r="B246"/>
  <c r="B245" a="1"/>
  <c r="B245"/>
  <c r="B244" a="1"/>
  <c r="B244"/>
  <c r="B243" a="1"/>
  <c r="B243"/>
  <c r="B242" a="1"/>
  <c r="B242"/>
  <c r="B241" a="1"/>
  <c r="B241"/>
  <c r="B240" a="1"/>
  <c r="B240"/>
  <c r="B239" a="1"/>
  <c r="B239"/>
  <c r="B238" a="1"/>
  <c r="B238"/>
  <c r="B237" a="1"/>
  <c r="B237"/>
  <c r="B236" a="1"/>
  <c r="B236"/>
  <c r="B235" a="1"/>
  <c r="B235"/>
  <c r="B234" a="1"/>
  <c r="B234"/>
  <c r="B233" a="1"/>
  <c r="B233"/>
  <c r="B232" a="1"/>
  <c r="B232"/>
  <c r="B231" a="1"/>
  <c r="B231"/>
  <c r="B230" a="1"/>
  <c r="B230"/>
  <c r="B229" a="1"/>
  <c r="B229"/>
  <c r="B228" a="1"/>
  <c r="B228"/>
  <c r="B227" a="1"/>
  <c r="B227"/>
  <c r="B226" a="1"/>
  <c r="B226"/>
  <c r="B225" a="1"/>
  <c r="B225"/>
  <c r="B224" a="1"/>
  <c r="B224"/>
  <c r="B223" a="1"/>
  <c r="B223"/>
  <c r="B222" a="1"/>
  <c r="B222"/>
  <c r="B221" a="1"/>
  <c r="B221"/>
  <c r="B220" a="1"/>
  <c r="B220"/>
  <c r="B219" a="1"/>
  <c r="B219"/>
  <c r="B218" a="1"/>
  <c r="B218"/>
  <c r="B217" a="1"/>
  <c r="B217"/>
  <c r="B216" a="1"/>
  <c r="B216"/>
  <c r="B215" a="1"/>
  <c r="B215"/>
  <c r="B214" a="1"/>
  <c r="B214"/>
  <c r="B213" a="1"/>
  <c r="B213"/>
  <c r="B212" a="1"/>
  <c r="B212"/>
  <c r="B211" a="1"/>
  <c r="B211"/>
  <c r="B210" a="1"/>
  <c r="B210"/>
  <c r="B209" a="1"/>
  <c r="B209"/>
  <c r="B208" a="1"/>
  <c r="B208"/>
  <c r="B207" a="1"/>
  <c r="B207"/>
  <c r="B206" a="1"/>
  <c r="B206"/>
  <c r="B205" a="1"/>
  <c r="B205"/>
  <c r="B204" a="1"/>
  <c r="B204"/>
  <c r="B203" a="1"/>
  <c r="B203"/>
  <c r="B202" a="1"/>
  <c r="B202"/>
  <c r="B201" a="1"/>
  <c r="B201"/>
  <c r="B200" a="1"/>
  <c r="B200"/>
  <c r="B199" a="1"/>
  <c r="B199"/>
  <c r="B198" a="1"/>
  <c r="B198"/>
  <c r="B197" a="1"/>
  <c r="B197"/>
  <c r="B196" a="1"/>
  <c r="B196"/>
  <c r="B195" a="1"/>
  <c r="B195"/>
  <c r="B194" a="1"/>
  <c r="B194"/>
  <c r="B193" a="1"/>
  <c r="B193"/>
  <c r="B192" a="1"/>
  <c r="B192"/>
  <c r="B191" a="1"/>
  <c r="B191"/>
  <c r="B190" a="1"/>
  <c r="B190"/>
  <c r="B189" a="1"/>
  <c r="B189"/>
  <c r="B188" a="1"/>
  <c r="B188"/>
  <c r="B187" a="1"/>
  <c r="B187"/>
  <c r="B186" a="1"/>
  <c r="B186"/>
  <c r="B185" a="1"/>
  <c r="B185"/>
  <c r="B184" a="1"/>
  <c r="B184"/>
  <c r="B183" a="1"/>
  <c r="B183"/>
  <c r="B182" a="1"/>
  <c r="B182"/>
  <c r="B181" a="1"/>
  <c r="B181"/>
  <c r="B180" a="1"/>
  <c r="B180"/>
  <c r="B179" a="1"/>
  <c r="B179"/>
  <c r="B178" a="1"/>
  <c r="B178"/>
  <c r="B177" a="1"/>
  <c r="B177"/>
  <c r="B176" a="1"/>
  <c r="B176"/>
  <c r="B175" a="1"/>
  <c r="B175"/>
  <c r="B174" a="1"/>
  <c r="B174"/>
  <c r="B173" a="1"/>
  <c r="B173"/>
  <c r="B172" a="1"/>
  <c r="B172"/>
  <c r="B171" a="1"/>
  <c r="B171"/>
  <c r="B170" a="1"/>
  <c r="B170"/>
  <c r="B169" a="1"/>
  <c r="B169"/>
  <c r="B168" a="1"/>
  <c r="B168"/>
  <c r="B167" a="1"/>
  <c r="B167"/>
  <c r="B166" a="1"/>
  <c r="B166"/>
  <c r="B165" a="1"/>
  <c r="B165"/>
  <c r="B164" a="1"/>
  <c r="B164"/>
  <c r="B163" a="1"/>
  <c r="B163"/>
  <c r="B162" a="1"/>
  <c r="B162"/>
  <c r="B161" a="1"/>
  <c r="B161"/>
  <c r="B160" a="1"/>
  <c r="B160"/>
  <c r="B159" a="1"/>
  <c r="B159"/>
  <c r="B158" a="1"/>
  <c r="B158"/>
  <c r="B157" a="1"/>
  <c r="B157"/>
  <c r="B156" a="1"/>
  <c r="B156"/>
  <c r="B155" a="1"/>
  <c r="B155"/>
  <c r="B154" a="1"/>
  <c r="B154"/>
  <c r="B153" a="1"/>
  <c r="B153"/>
  <c r="B152" a="1"/>
  <c r="B152"/>
  <c r="B151" a="1"/>
  <c r="B151"/>
  <c r="B150" a="1"/>
  <c r="B150"/>
  <c r="B149" a="1"/>
  <c r="B149"/>
  <c r="B148" a="1"/>
  <c r="B148"/>
  <c r="B147" a="1"/>
  <c r="B147"/>
  <c r="B146" a="1"/>
  <c r="B146"/>
  <c r="B145" a="1"/>
  <c r="B145"/>
  <c r="B144" a="1"/>
  <c r="B144"/>
  <c r="B143" a="1"/>
  <c r="B143"/>
  <c r="B142" a="1"/>
  <c r="B142"/>
  <c r="B141" a="1"/>
  <c r="B141"/>
  <c r="B140" a="1"/>
  <c r="B140"/>
  <c r="B139" a="1"/>
  <c r="B139"/>
  <c r="B138" a="1"/>
  <c r="B138"/>
  <c r="B137" a="1"/>
  <c r="B137"/>
  <c r="B136" a="1"/>
  <c r="B136"/>
  <c r="B135" a="1"/>
  <c r="B135"/>
  <c r="B134" a="1"/>
  <c r="B134"/>
  <c r="B133" a="1"/>
  <c r="B133"/>
  <c r="B132" a="1"/>
  <c r="B132"/>
  <c r="B131" a="1"/>
  <c r="B131"/>
  <c r="B130" a="1"/>
  <c r="B130"/>
  <c r="B129" a="1"/>
  <c r="B129"/>
  <c r="B128" a="1"/>
  <c r="B128"/>
  <c r="B127" a="1"/>
  <c r="B127"/>
  <c r="B126" a="1"/>
  <c r="B126"/>
  <c r="B125" a="1"/>
  <c r="B125"/>
  <c r="B124" a="1"/>
  <c r="B124"/>
  <c r="B123" a="1"/>
  <c r="B123"/>
  <c r="B122" a="1"/>
  <c r="B122"/>
  <c r="B121" a="1"/>
  <c r="B121"/>
  <c r="B120" a="1"/>
  <c r="B120"/>
  <c r="B119" a="1"/>
  <c r="B119"/>
  <c r="B118" a="1"/>
  <c r="B118"/>
  <c r="B117" a="1"/>
  <c r="B117"/>
  <c r="B116" a="1"/>
  <c r="B116"/>
  <c r="B115" a="1"/>
  <c r="B115"/>
  <c r="B114" a="1"/>
  <c r="B114"/>
  <c r="B113" a="1"/>
  <c r="B113"/>
  <c r="B112" a="1"/>
  <c r="B112"/>
  <c r="B111" a="1"/>
  <c r="B111"/>
  <c r="B110" a="1"/>
  <c r="B110"/>
  <c r="B109" a="1"/>
  <c r="B109"/>
  <c r="B108" a="1"/>
  <c r="B108"/>
  <c r="B107" a="1"/>
  <c r="B107"/>
  <c r="B106" a="1"/>
  <c r="B106"/>
  <c r="B105" a="1"/>
  <c r="B105"/>
  <c r="B104" a="1"/>
  <c r="B104"/>
  <c r="B103" a="1"/>
  <c r="B103"/>
  <c r="B102" a="1"/>
  <c r="B102"/>
  <c r="B101" a="1"/>
  <c r="B101"/>
  <c r="B100" a="1"/>
  <c r="B100"/>
  <c r="B99" a="1"/>
  <c r="B99"/>
  <c r="B98" a="1"/>
  <c r="B98"/>
  <c r="B97" a="1"/>
  <c r="B97"/>
  <c r="B96" a="1"/>
  <c r="B96"/>
  <c r="B95" a="1"/>
  <c r="B95"/>
  <c r="B94" a="1"/>
  <c r="B94"/>
  <c r="B93" a="1"/>
  <c r="B93"/>
  <c r="B92" a="1"/>
  <c r="B92"/>
  <c r="B91" a="1"/>
  <c r="B91"/>
  <c r="B90" a="1"/>
  <c r="B90"/>
  <c r="B89" a="1"/>
  <c r="B89"/>
  <c r="B88" a="1"/>
  <c r="B88"/>
  <c r="B87" a="1"/>
  <c r="B87"/>
  <c r="B86" a="1"/>
  <c r="B86"/>
  <c r="B85" a="1"/>
  <c r="B85"/>
  <c r="B84" a="1"/>
  <c r="B84"/>
  <c r="B83" a="1"/>
  <c r="B83"/>
  <c r="B82" a="1"/>
  <c r="B82"/>
  <c r="B81" a="1"/>
  <c r="B81"/>
  <c r="B80" a="1"/>
  <c r="B80"/>
  <c r="B79" a="1"/>
  <c r="B79"/>
  <c r="B78" a="1"/>
  <c r="B78"/>
  <c r="B77" a="1"/>
  <c r="B77"/>
  <c r="B76" a="1"/>
  <c r="B76"/>
  <c r="B75" a="1"/>
  <c r="B75"/>
  <c r="B74" a="1"/>
  <c r="B74"/>
  <c r="B73" a="1"/>
  <c r="B73"/>
  <c r="B72" a="1"/>
  <c r="B72"/>
  <c r="B71" a="1"/>
  <c r="B71"/>
  <c r="B70" a="1"/>
  <c r="B70"/>
  <c r="B69" a="1"/>
  <c r="B69"/>
  <c r="B68" a="1"/>
  <c r="B68"/>
  <c r="B67" a="1"/>
  <c r="B67"/>
  <c r="B66" a="1"/>
  <c r="B66"/>
  <c r="B65" a="1"/>
  <c r="B65"/>
  <c r="B64" a="1"/>
  <c r="B64"/>
  <c r="B63" a="1"/>
  <c r="B63"/>
  <c r="B62" a="1"/>
  <c r="B62"/>
  <c r="B61" a="1"/>
  <c r="B61"/>
  <c r="B60" a="1"/>
  <c r="B60"/>
  <c r="B59" a="1"/>
  <c r="B59"/>
  <c r="B58" a="1"/>
  <c r="B58"/>
  <c r="B57" a="1"/>
  <c r="B57"/>
  <c r="B56" a="1"/>
  <c r="B56"/>
  <c r="B55" a="1"/>
  <c r="B55"/>
  <c r="B54" a="1"/>
  <c r="B54"/>
  <c r="B53" a="1"/>
  <c r="B53"/>
  <c r="B52" a="1"/>
  <c r="B52"/>
  <c r="B51" a="1"/>
  <c r="B51"/>
  <c r="B50" a="1"/>
  <c r="B50"/>
  <c r="B49" a="1"/>
  <c r="B49"/>
  <c r="B48" a="1"/>
  <c r="B48"/>
  <c r="B47" a="1"/>
  <c r="B47"/>
  <c r="B46" a="1"/>
  <c r="B46"/>
  <c r="B45" a="1"/>
  <c r="B45"/>
  <c r="B44" a="1"/>
  <c r="B44"/>
  <c r="B43" a="1"/>
  <c r="B43"/>
  <c r="B42" a="1"/>
  <c r="B42"/>
  <c r="B41" a="1"/>
  <c r="B41"/>
  <c r="B40" a="1"/>
  <c r="B40"/>
  <c r="B39" a="1"/>
  <c r="B39"/>
  <c r="B38" a="1"/>
  <c r="B38"/>
  <c r="B37" a="1"/>
  <c r="B37"/>
  <c r="B36" a="1"/>
  <c r="B36"/>
  <c r="B35" a="1"/>
  <c r="B35"/>
  <c r="B34" a="1"/>
  <c r="B34"/>
  <c r="B33" a="1"/>
  <c r="B33"/>
  <c r="B32" a="1"/>
  <c r="B32"/>
  <c r="B31" a="1"/>
  <c r="B31"/>
  <c r="B30" a="1"/>
  <c r="B30"/>
  <c r="B29" a="1"/>
  <c r="B29"/>
  <c r="B28" a="1"/>
  <c r="B28"/>
  <c r="B27" a="1"/>
  <c r="B27"/>
  <c r="B26" a="1"/>
  <c r="B26"/>
  <c r="B25" a="1"/>
  <c r="B25"/>
  <c r="B24" a="1"/>
  <c r="B24"/>
  <c r="B23" a="1"/>
  <c r="B23"/>
  <c r="B22" a="1"/>
  <c r="B22"/>
  <c r="B21" a="1"/>
  <c r="B21"/>
  <c r="B20" a="1"/>
  <c r="B20"/>
  <c r="B19" a="1"/>
  <c r="B19"/>
  <c r="B18" a="1"/>
  <c r="B18"/>
  <c r="B17" a="1"/>
  <c r="B17"/>
  <c r="B16" a="1"/>
  <c r="B16"/>
  <c r="B15" a="1"/>
  <c r="B15"/>
  <c r="B14" a="1"/>
  <c r="B14"/>
  <c r="B13" a="1"/>
  <c r="B13"/>
  <c r="B12" a="1"/>
  <c r="B12"/>
  <c r="B11" a="1"/>
  <c r="B11"/>
  <c r="B10" a="1"/>
  <c r="B10"/>
  <c r="B9" a="1"/>
  <c r="B9"/>
  <c r="B8" a="1"/>
  <c r="B8"/>
  <c r="B7" a="1"/>
  <c r="B7"/>
  <c r="B6" a="1"/>
  <c r="B6"/>
  <c r="B5" a="1"/>
  <c r="B5"/>
  <c r="B4" a="1"/>
  <c r="B4"/>
  <c r="J4"/>
  <c r="G2"/>
  <c r="F2"/>
  <c r="I2"/>
  <c r="X254"/>
  <c r="X255"/>
  <c r="X256"/>
  <c r="X257"/>
  <c r="X258"/>
  <c r="X259"/>
  <c r="X260"/>
  <c r="X261"/>
  <c r="X262"/>
  <c r="X263"/>
  <c r="X264"/>
  <c r="X265"/>
  <c r="X266"/>
  <c r="X267"/>
  <c r="X268"/>
  <c r="X269"/>
  <c r="X270"/>
  <c r="X271"/>
  <c r="X272"/>
  <c r="X273"/>
  <c r="X274"/>
  <c r="X253"/>
  <c r="U253"/>
  <c r="W253"/>
  <c r="T253"/>
  <c r="V253"/>
  <c r="G11" i="10"/>
  <c r="G10"/>
  <c r="G6"/>
  <c r="G2"/>
  <c r="G13"/>
  <c r="G9"/>
  <c r="G12"/>
  <c r="G8"/>
  <c r="J5" i="5"/>
  <c r="J7"/>
  <c r="J9"/>
  <c r="J11"/>
  <c r="J13"/>
  <c r="J15"/>
  <c r="J17"/>
  <c r="J19"/>
  <c r="J21"/>
  <c r="J23"/>
  <c r="J25"/>
  <c r="J27"/>
  <c r="J29"/>
  <c r="J31"/>
  <c r="J33"/>
  <c r="J35"/>
  <c r="J37"/>
  <c r="J39"/>
  <c r="J41"/>
  <c r="J43"/>
  <c r="J45"/>
  <c r="J47"/>
  <c r="J49"/>
  <c r="J51"/>
  <c r="J53"/>
  <c r="J55"/>
  <c r="J57"/>
  <c r="J59"/>
  <c r="J61"/>
  <c r="J63"/>
  <c r="J65"/>
  <c r="J67"/>
  <c r="J69"/>
  <c r="J71"/>
  <c r="K5"/>
  <c r="M5"/>
  <c r="K7"/>
  <c r="M7"/>
  <c r="K9"/>
  <c r="M9"/>
  <c r="F2" i="10"/>
  <c r="J6" i="5"/>
  <c r="J8"/>
  <c r="J10"/>
  <c r="J12"/>
  <c r="J14"/>
  <c r="J16"/>
  <c r="J18"/>
  <c r="J20"/>
  <c r="J22"/>
  <c r="J24"/>
  <c r="J26"/>
  <c r="J28"/>
  <c r="J30"/>
  <c r="J32"/>
  <c r="J34"/>
  <c r="J36"/>
  <c r="J38"/>
  <c r="J40"/>
  <c r="J42"/>
  <c r="J44"/>
  <c r="J46"/>
  <c r="J48"/>
  <c r="J50"/>
  <c r="J52"/>
  <c r="J54"/>
  <c r="J56"/>
  <c r="J58"/>
  <c r="J60"/>
  <c r="J62"/>
  <c r="J64"/>
  <c r="J66"/>
  <c r="J68"/>
  <c r="J70"/>
  <c r="J72"/>
  <c r="J74"/>
  <c r="J76"/>
  <c r="J78"/>
  <c r="J80"/>
  <c r="J82"/>
  <c r="J84"/>
  <c r="J86"/>
  <c r="J88"/>
  <c r="J90"/>
  <c r="J92"/>
  <c r="J94"/>
  <c r="J96"/>
  <c r="J98"/>
  <c r="J100"/>
  <c r="J102"/>
  <c r="J104"/>
  <c r="J106"/>
  <c r="J108"/>
  <c r="J110"/>
  <c r="J112"/>
  <c r="J114"/>
  <c r="J116"/>
  <c r="J118"/>
  <c r="J120"/>
  <c r="J122"/>
  <c r="J124"/>
  <c r="J126"/>
  <c r="J128"/>
  <c r="J130"/>
  <c r="J132"/>
  <c r="J134"/>
  <c r="J136"/>
  <c r="J138"/>
  <c r="J140"/>
  <c r="J142"/>
  <c r="J144"/>
  <c r="J146"/>
  <c r="J148"/>
  <c r="J150"/>
  <c r="J152"/>
  <c r="J154"/>
  <c r="J156"/>
  <c r="J158"/>
  <c r="J160"/>
  <c r="J162"/>
  <c r="J164"/>
  <c r="J166"/>
  <c r="J168"/>
  <c r="J170"/>
  <c r="J172"/>
  <c r="J174"/>
  <c r="J176"/>
  <c r="J178"/>
  <c r="J180"/>
  <c r="J182"/>
  <c r="J184"/>
  <c r="J186"/>
  <c r="J188"/>
  <c r="J190"/>
  <c r="J192"/>
  <c r="J194"/>
  <c r="J196"/>
  <c r="J198"/>
  <c r="J200"/>
  <c r="J202"/>
  <c r="J204"/>
  <c r="J206"/>
  <c r="J208"/>
  <c r="J210"/>
  <c r="J212"/>
  <c r="J214"/>
  <c r="J216"/>
  <c r="J218"/>
  <c r="J220"/>
  <c r="J222"/>
  <c r="J224"/>
  <c r="J226"/>
  <c r="J228"/>
  <c r="J230"/>
  <c r="J232"/>
  <c r="J234"/>
  <c r="J236"/>
  <c r="J238"/>
  <c r="J240"/>
  <c r="J242"/>
  <c r="J244"/>
  <c r="J246"/>
  <c r="J248"/>
  <c r="J250"/>
  <c r="J252"/>
  <c r="J254"/>
  <c r="J256"/>
  <c r="J258"/>
  <c r="J260"/>
  <c r="J262"/>
  <c r="J264"/>
  <c r="J266"/>
  <c r="J268"/>
  <c r="J270"/>
  <c r="J272"/>
  <c r="J274"/>
  <c r="J276"/>
  <c r="J278"/>
  <c r="J280"/>
  <c r="J282"/>
  <c r="J284"/>
  <c r="J286"/>
  <c r="J288"/>
  <c r="J290"/>
  <c r="J292"/>
  <c r="J294"/>
  <c r="J296"/>
  <c r="J298"/>
  <c r="J300"/>
  <c r="J302"/>
  <c r="J304"/>
  <c r="J306"/>
  <c r="J308"/>
  <c r="J310"/>
  <c r="J312"/>
  <c r="J314"/>
  <c r="J316"/>
  <c r="J318"/>
  <c r="J320"/>
  <c r="J322"/>
  <c r="J324"/>
  <c r="J326"/>
  <c r="J328"/>
  <c r="J330"/>
  <c r="J332"/>
  <c r="J334"/>
  <c r="J336"/>
  <c r="J338"/>
  <c r="J340"/>
  <c r="J342"/>
  <c r="J344"/>
  <c r="J346"/>
  <c r="J348"/>
  <c r="J350"/>
  <c r="J352"/>
  <c r="J354"/>
  <c r="J356"/>
  <c r="J358"/>
  <c r="J360"/>
  <c r="J362"/>
  <c r="J364"/>
  <c r="J366"/>
  <c r="J368"/>
  <c r="J370"/>
  <c r="J372"/>
  <c r="J374"/>
  <c r="J376"/>
  <c r="J378"/>
  <c r="J380"/>
  <c r="J382"/>
  <c r="J384"/>
  <c r="J386"/>
  <c r="J388"/>
  <c r="J390"/>
  <c r="J392"/>
  <c r="J394"/>
  <c r="J396"/>
  <c r="J398"/>
  <c r="J400"/>
  <c r="J402"/>
  <c r="J404"/>
  <c r="J406"/>
  <c r="J408"/>
  <c r="J410"/>
  <c r="J412"/>
  <c r="J414"/>
  <c r="J416"/>
  <c r="J418"/>
  <c r="J420"/>
  <c r="J422"/>
  <c r="J424"/>
  <c r="J426"/>
  <c r="J428"/>
  <c r="J430"/>
  <c r="J432"/>
  <c r="J434"/>
  <c r="L5"/>
  <c r="K6"/>
  <c r="M6"/>
  <c r="L7"/>
  <c r="K8"/>
  <c r="M8"/>
  <c r="L9"/>
  <c r="K10"/>
  <c r="M10"/>
  <c r="L11"/>
  <c r="K12"/>
  <c r="M12"/>
  <c r="L13"/>
  <c r="K14"/>
  <c r="M14"/>
  <c r="L15"/>
  <c r="K16"/>
  <c r="M16"/>
  <c r="L17"/>
  <c r="K18"/>
  <c r="M18"/>
  <c r="L19"/>
  <c r="K20"/>
  <c r="M20"/>
  <c r="L21"/>
  <c r="K22"/>
  <c r="M22"/>
  <c r="L23"/>
  <c r="K24"/>
  <c r="M24"/>
  <c r="L25"/>
  <c r="K26"/>
  <c r="M26"/>
  <c r="L27"/>
  <c r="K28"/>
  <c r="M28"/>
  <c r="L29"/>
  <c r="K30"/>
  <c r="M30"/>
  <c r="L31"/>
  <c r="K32"/>
  <c r="M32"/>
  <c r="L33"/>
  <c r="K34"/>
  <c r="M34"/>
  <c r="L35"/>
  <c r="K36"/>
  <c r="M36"/>
  <c r="L37"/>
  <c r="K38"/>
  <c r="M38"/>
  <c r="L39"/>
  <c r="K40"/>
  <c r="M40"/>
  <c r="L41"/>
  <c r="K42"/>
  <c r="M42"/>
  <c r="L43"/>
  <c r="K44"/>
  <c r="M44"/>
  <c r="L45"/>
  <c r="K46"/>
  <c r="M46"/>
  <c r="L47"/>
  <c r="K48"/>
  <c r="M48"/>
  <c r="L49"/>
  <c r="K50"/>
  <c r="M50"/>
  <c r="L51"/>
  <c r="K52"/>
  <c r="M52"/>
  <c r="L53"/>
  <c r="K54"/>
  <c r="M54"/>
  <c r="L55"/>
  <c r="K56"/>
  <c r="M56"/>
  <c r="L57"/>
  <c r="K58"/>
  <c r="M58"/>
  <c r="L59"/>
  <c r="K60"/>
  <c r="M60"/>
  <c r="L61"/>
  <c r="K62"/>
  <c r="M62"/>
  <c r="L63"/>
  <c r="K64"/>
  <c r="M64"/>
  <c r="L65"/>
  <c r="K66"/>
  <c r="M66"/>
  <c r="L67"/>
  <c r="K68"/>
  <c r="M68"/>
  <c r="L69"/>
  <c r="K70"/>
  <c r="M70"/>
  <c r="L71"/>
  <c r="K72"/>
  <c r="M72"/>
  <c r="L73"/>
  <c r="K74"/>
  <c r="M74"/>
  <c r="L75"/>
  <c r="K76"/>
  <c r="M76"/>
  <c r="L77"/>
  <c r="K78"/>
  <c r="M78"/>
  <c r="L79"/>
  <c r="K80"/>
  <c r="M80"/>
  <c r="L81"/>
  <c r="K82"/>
  <c r="M82"/>
  <c r="L83"/>
  <c r="K84"/>
  <c r="M84"/>
  <c r="L85"/>
  <c r="K86"/>
  <c r="M86"/>
  <c r="L87"/>
  <c r="K88"/>
  <c r="M88"/>
  <c r="L89"/>
  <c r="K90"/>
  <c r="M90"/>
  <c r="L91"/>
  <c r="K92"/>
  <c r="M92"/>
  <c r="L93"/>
  <c r="K94"/>
  <c r="M94"/>
  <c r="L95"/>
  <c r="K96"/>
  <c r="M96"/>
  <c r="L97"/>
  <c r="K98"/>
  <c r="M98"/>
  <c r="L99"/>
  <c r="K100"/>
  <c r="M100"/>
  <c r="L101"/>
  <c r="K102"/>
  <c r="M102"/>
  <c r="L103"/>
  <c r="K104"/>
  <c r="M104"/>
  <c r="L105"/>
  <c r="K106"/>
  <c r="M106"/>
  <c r="L107"/>
  <c r="K108"/>
  <c r="M108"/>
  <c r="L109"/>
  <c r="K110"/>
  <c r="M110"/>
  <c r="L111"/>
  <c r="K112"/>
  <c r="M112"/>
  <c r="L113"/>
  <c r="K114"/>
  <c r="M114"/>
  <c r="L115"/>
  <c r="K116"/>
  <c r="M116"/>
  <c r="L117"/>
  <c r="K118"/>
  <c r="M118"/>
  <c r="L119"/>
  <c r="K120"/>
  <c r="M120"/>
  <c r="L121"/>
  <c r="K122"/>
  <c r="M122"/>
  <c r="L123"/>
  <c r="K124"/>
  <c r="M124"/>
  <c r="L125"/>
  <c r="K126"/>
  <c r="M126"/>
  <c r="L127"/>
  <c r="K128"/>
  <c r="M128"/>
  <c r="L129"/>
  <c r="K130"/>
  <c r="M130"/>
  <c r="L131"/>
  <c r="K132"/>
  <c r="M132"/>
  <c r="L133"/>
  <c r="K134"/>
  <c r="M134"/>
  <c r="L135"/>
  <c r="K136"/>
  <c r="M136"/>
  <c r="L137"/>
  <c r="K138"/>
  <c r="M138"/>
  <c r="L139"/>
  <c r="K140"/>
  <c r="M140"/>
  <c r="L141"/>
  <c r="K142"/>
  <c r="M142"/>
  <c r="L143"/>
  <c r="K144"/>
  <c r="M144"/>
  <c r="L145"/>
  <c r="K146"/>
  <c r="M146"/>
  <c r="L147"/>
  <c r="K148"/>
  <c r="M148"/>
  <c r="L149"/>
  <c r="K150"/>
  <c r="M150"/>
  <c r="L151"/>
  <c r="K152"/>
  <c r="M152"/>
  <c r="L153"/>
  <c r="K154"/>
  <c r="M154"/>
  <c r="L155"/>
  <c r="K156"/>
  <c r="M156"/>
  <c r="L157"/>
  <c r="K158"/>
  <c r="M158"/>
  <c r="L159"/>
  <c r="K160"/>
  <c r="M160"/>
  <c r="L161"/>
  <c r="K162"/>
  <c r="M162"/>
  <c r="L163"/>
  <c r="K164"/>
  <c r="M164"/>
  <c r="L165"/>
  <c r="K166"/>
  <c r="M166"/>
  <c r="L167"/>
  <c r="K168"/>
  <c r="M168"/>
  <c r="L169"/>
  <c r="K170"/>
  <c r="M170"/>
  <c r="L171"/>
  <c r="K172"/>
  <c r="M172"/>
  <c r="L173"/>
  <c r="K174"/>
  <c r="M174"/>
  <c r="L175"/>
  <c r="K176"/>
  <c r="M176"/>
  <c r="L177"/>
  <c r="K178"/>
  <c r="M178"/>
  <c r="L179"/>
  <c r="K180"/>
  <c r="M180"/>
  <c r="L181"/>
  <c r="K182"/>
  <c r="M182"/>
  <c r="L183"/>
  <c r="K184"/>
  <c r="M184"/>
  <c r="L185"/>
  <c r="K186"/>
  <c r="M186"/>
  <c r="L187"/>
  <c r="K188"/>
  <c r="M188"/>
  <c r="L189"/>
  <c r="K190"/>
  <c r="M190"/>
  <c r="L191"/>
  <c r="K192"/>
  <c r="M192"/>
  <c r="L193"/>
  <c r="K194"/>
  <c r="M194"/>
  <c r="L195"/>
  <c r="K196"/>
  <c r="M196"/>
  <c r="L197"/>
  <c r="K198"/>
  <c r="M198"/>
  <c r="L199"/>
  <c r="K200"/>
  <c r="M200"/>
  <c r="L201"/>
  <c r="K202"/>
  <c r="M202"/>
  <c r="L203"/>
  <c r="K204"/>
  <c r="M204"/>
  <c r="L205"/>
  <c r="K206"/>
  <c r="M206"/>
  <c r="L207"/>
  <c r="K208"/>
  <c r="M208"/>
  <c r="L209"/>
  <c r="K210"/>
  <c r="M210"/>
  <c r="L211"/>
  <c r="K212"/>
  <c r="M212"/>
  <c r="L213"/>
  <c r="K214"/>
  <c r="M214"/>
  <c r="L215"/>
  <c r="K216"/>
  <c r="M216"/>
  <c r="L217"/>
  <c r="K218"/>
  <c r="M218"/>
  <c r="L219"/>
  <c r="K220"/>
  <c r="M220"/>
  <c r="L221"/>
  <c r="K222"/>
  <c r="M222"/>
  <c r="L223"/>
  <c r="K224"/>
  <c r="M224"/>
  <c r="L225"/>
  <c r="K226"/>
  <c r="M226"/>
  <c r="L227"/>
  <c r="K228"/>
  <c r="M228"/>
  <c r="L229"/>
  <c r="K230"/>
  <c r="M230"/>
  <c r="L231"/>
  <c r="K232"/>
  <c r="M232"/>
  <c r="L233"/>
  <c r="K234"/>
  <c r="M234"/>
  <c r="L235"/>
  <c r="K236"/>
  <c r="M236"/>
  <c r="L237"/>
  <c r="K238"/>
  <c r="M238"/>
  <c r="L239"/>
  <c r="K240"/>
  <c r="M240"/>
  <c r="L241"/>
  <c r="K242"/>
  <c r="M242"/>
  <c r="L243"/>
  <c r="K244"/>
  <c r="M244"/>
  <c r="L245"/>
  <c r="K246"/>
  <c r="M246"/>
  <c r="L247"/>
  <c r="K248"/>
  <c r="M248"/>
  <c r="L249"/>
  <c r="K250"/>
  <c r="M250"/>
  <c r="L251"/>
  <c r="K252"/>
  <c r="M252"/>
  <c r="L253"/>
  <c r="K254"/>
  <c r="M254"/>
  <c r="L255"/>
  <c r="K256"/>
  <c r="M256"/>
  <c r="L257"/>
  <c r="K258"/>
  <c r="M258"/>
  <c r="L259"/>
  <c r="K260"/>
  <c r="M260"/>
  <c r="L261"/>
  <c r="K262"/>
  <c r="M262"/>
  <c r="L263"/>
  <c r="K264"/>
  <c r="M264"/>
  <c r="L265"/>
  <c r="K266"/>
  <c r="M266"/>
  <c r="L267"/>
  <c r="K268"/>
  <c r="M268"/>
  <c r="L269"/>
  <c r="K270"/>
  <c r="M270"/>
  <c r="L271"/>
  <c r="K272"/>
  <c r="M272"/>
  <c r="L273"/>
  <c r="K274"/>
  <c r="M274"/>
  <c r="L275"/>
  <c r="K276"/>
  <c r="M276"/>
  <c r="L277"/>
  <c r="K278"/>
  <c r="M278"/>
  <c r="L279"/>
  <c r="K280"/>
  <c r="M280"/>
  <c r="L281"/>
  <c r="K282"/>
  <c r="M282"/>
  <c r="L283"/>
  <c r="K284"/>
  <c r="M284"/>
  <c r="L285"/>
  <c r="K286"/>
  <c r="M286"/>
  <c r="L287"/>
  <c r="K288"/>
  <c r="M288"/>
  <c r="L289"/>
  <c r="K290"/>
  <c r="M290"/>
  <c r="L291"/>
  <c r="K292"/>
  <c r="M292"/>
  <c r="L293"/>
  <c r="K294"/>
  <c r="M294"/>
  <c r="L295"/>
  <c r="K296"/>
  <c r="M296"/>
  <c r="L297"/>
  <c r="K298"/>
  <c r="M298"/>
  <c r="L299"/>
  <c r="K300"/>
  <c r="M300"/>
  <c r="L301"/>
  <c r="K302"/>
  <c r="M302"/>
  <c r="L303"/>
  <c r="K304"/>
  <c r="M304"/>
  <c r="L305"/>
  <c r="K306"/>
  <c r="M306"/>
  <c r="L307"/>
  <c r="K308"/>
  <c r="M308"/>
  <c r="L309"/>
  <c r="K310"/>
  <c r="M310"/>
  <c r="L311"/>
  <c r="K312"/>
  <c r="M312"/>
  <c r="L313"/>
  <c r="K314"/>
  <c r="M314"/>
  <c r="L315"/>
  <c r="K316"/>
  <c r="M316"/>
  <c r="L317"/>
  <c r="K318"/>
  <c r="M318"/>
  <c r="L319"/>
  <c r="K320"/>
  <c r="M320"/>
  <c r="L321"/>
  <c r="K322"/>
  <c r="M322"/>
  <c r="L323"/>
  <c r="K324"/>
  <c r="M324"/>
  <c r="L325"/>
  <c r="K326"/>
  <c r="M326"/>
  <c r="L327"/>
  <c r="K328"/>
  <c r="M328"/>
  <c r="L329"/>
  <c r="K330"/>
  <c r="M330"/>
  <c r="L331"/>
  <c r="K332"/>
  <c r="M332"/>
  <c r="L333"/>
  <c r="K334"/>
  <c r="M334"/>
  <c r="L335"/>
  <c r="K336"/>
  <c r="M336"/>
  <c r="L337"/>
  <c r="K338"/>
  <c r="M338"/>
  <c r="L339"/>
  <c r="K340"/>
  <c r="M340"/>
  <c r="L341"/>
  <c r="K342"/>
  <c r="M342"/>
  <c r="L343"/>
  <c r="K344"/>
  <c r="M344"/>
  <c r="L345"/>
  <c r="K346"/>
  <c r="M346"/>
  <c r="L347"/>
  <c r="K348"/>
  <c r="M348"/>
  <c r="L349"/>
  <c r="K350"/>
  <c r="M350"/>
  <c r="L351"/>
  <c r="K352"/>
  <c r="M352"/>
  <c r="L353"/>
  <c r="K354"/>
  <c r="M354"/>
  <c r="L355"/>
  <c r="K356"/>
  <c r="M356"/>
  <c r="L357"/>
  <c r="K358"/>
  <c r="M358"/>
  <c r="L359"/>
  <c r="K360"/>
  <c r="M360"/>
  <c r="L361"/>
  <c r="K362"/>
  <c r="M362"/>
  <c r="L363"/>
  <c r="K364"/>
  <c r="M364"/>
  <c r="L365"/>
  <c r="K366"/>
  <c r="M366"/>
  <c r="L367"/>
  <c r="K368"/>
  <c r="M368"/>
  <c r="L369"/>
  <c r="K370"/>
  <c r="M370"/>
  <c r="L371"/>
  <c r="K372"/>
  <c r="M372"/>
  <c r="L373"/>
  <c r="K374"/>
  <c r="M374"/>
  <c r="L375"/>
  <c r="K376"/>
  <c r="M376"/>
  <c r="L377"/>
  <c r="K378"/>
  <c r="M378"/>
  <c r="L379"/>
  <c r="K380"/>
  <c r="M380"/>
  <c r="L381"/>
  <c r="K382"/>
  <c r="M382"/>
  <c r="L383"/>
  <c r="K384"/>
  <c r="M384"/>
  <c r="L385"/>
  <c r="K386"/>
  <c r="M386"/>
  <c r="L387"/>
  <c r="K388"/>
  <c r="M388"/>
  <c r="L389"/>
  <c r="K390"/>
  <c r="M390"/>
  <c r="L391"/>
  <c r="K392"/>
  <c r="M392"/>
  <c r="L393"/>
  <c r="K394"/>
  <c r="M394"/>
  <c r="L395"/>
  <c r="K396"/>
  <c r="M396"/>
  <c r="L397"/>
  <c r="K398"/>
  <c r="M398"/>
  <c r="L399"/>
  <c r="K400"/>
  <c r="M400"/>
  <c r="L401"/>
  <c r="K402"/>
  <c r="M402"/>
  <c r="L403"/>
  <c r="K404"/>
  <c r="M404"/>
  <c r="L405"/>
  <c r="K406"/>
  <c r="M406"/>
  <c r="L407"/>
  <c r="K408"/>
  <c r="M408"/>
  <c r="L409"/>
  <c r="K410"/>
  <c r="M410"/>
  <c r="L411"/>
  <c r="K412"/>
  <c r="M412"/>
  <c r="L413"/>
  <c r="K414"/>
  <c r="M414"/>
  <c r="L415"/>
  <c r="M416"/>
  <c r="L417"/>
  <c r="K418"/>
  <c r="M418"/>
  <c r="L419"/>
  <c r="K420"/>
  <c r="M420"/>
  <c r="L421"/>
  <c r="K422"/>
  <c r="M422"/>
  <c r="L423"/>
  <c r="K424"/>
  <c r="M424"/>
  <c r="L425"/>
  <c r="K426"/>
  <c r="M426"/>
  <c r="L427"/>
  <c r="K428"/>
  <c r="M428"/>
  <c r="L429"/>
  <c r="K430"/>
  <c r="M430"/>
  <c r="L431"/>
  <c r="K432"/>
  <c r="M432"/>
  <c r="L433"/>
  <c r="K434"/>
  <c r="M434"/>
  <c r="L435"/>
  <c r="J73"/>
  <c r="J75"/>
  <c r="J77"/>
  <c r="J79"/>
  <c r="J81"/>
  <c r="J83"/>
  <c r="J85"/>
  <c r="J87"/>
  <c r="J89"/>
  <c r="J91"/>
  <c r="J93"/>
  <c r="J95"/>
  <c r="J97"/>
  <c r="J99"/>
  <c r="J101"/>
  <c r="J103"/>
  <c r="J105"/>
  <c r="J107"/>
  <c r="J109"/>
  <c r="J111"/>
  <c r="J113"/>
  <c r="J115"/>
  <c r="J117"/>
  <c r="J119"/>
  <c r="J121"/>
  <c r="J123"/>
  <c r="J125"/>
  <c r="J127"/>
  <c r="J129"/>
  <c r="J131"/>
  <c r="J133"/>
  <c r="J135"/>
  <c r="J137"/>
  <c r="J139"/>
  <c r="J141"/>
  <c r="J143"/>
  <c r="J145"/>
  <c r="J147"/>
  <c r="J149"/>
  <c r="J151"/>
  <c r="J153"/>
  <c r="J155"/>
  <c r="J157"/>
  <c r="J159"/>
  <c r="J161"/>
  <c r="J163"/>
  <c r="J165"/>
  <c r="J167"/>
  <c r="J169"/>
  <c r="J171"/>
  <c r="J173"/>
  <c r="J175"/>
  <c r="J177"/>
  <c r="J179"/>
  <c r="J181"/>
  <c r="J183"/>
  <c r="J185"/>
  <c r="J187"/>
  <c r="J189"/>
  <c r="J191"/>
  <c r="J193"/>
  <c r="J195"/>
  <c r="J197"/>
  <c r="J199"/>
  <c r="J201"/>
  <c r="J203"/>
  <c r="J205"/>
  <c r="J207"/>
  <c r="J209"/>
  <c r="J211"/>
  <c r="J213"/>
  <c r="J215"/>
  <c r="J217"/>
  <c r="J219"/>
  <c r="J221"/>
  <c r="J223"/>
  <c r="J225"/>
  <c r="J227"/>
  <c r="J229"/>
  <c r="J231"/>
  <c r="J233"/>
  <c r="J235"/>
  <c r="J237"/>
  <c r="J239"/>
  <c r="J241"/>
  <c r="J243"/>
  <c r="J245"/>
  <c r="J247"/>
  <c r="J249"/>
  <c r="J251"/>
  <c r="J253"/>
  <c r="J255"/>
  <c r="J257"/>
  <c r="J259"/>
  <c r="J261"/>
  <c r="J263"/>
  <c r="J265"/>
  <c r="J267"/>
  <c r="J269"/>
  <c r="J271"/>
  <c r="J273"/>
  <c r="J275"/>
  <c r="J277"/>
  <c r="J279"/>
  <c r="J281"/>
  <c r="J283"/>
  <c r="J285"/>
  <c r="J287"/>
  <c r="J289"/>
  <c r="J291"/>
  <c r="J293"/>
  <c r="J295"/>
  <c r="J297"/>
  <c r="J299"/>
  <c r="J301"/>
  <c r="J303"/>
  <c r="J305"/>
  <c r="J307"/>
  <c r="J309"/>
  <c r="J311"/>
  <c r="J313"/>
  <c r="J315"/>
  <c r="J317"/>
  <c r="J319"/>
  <c r="J321"/>
  <c r="J323"/>
  <c r="J325"/>
  <c r="J327"/>
  <c r="J329"/>
  <c r="J331"/>
  <c r="J333"/>
  <c r="J335"/>
  <c r="J337"/>
  <c r="J339"/>
  <c r="J341"/>
  <c r="J343"/>
  <c r="J345"/>
  <c r="J347"/>
  <c r="J349"/>
  <c r="J351"/>
  <c r="J353"/>
  <c r="J355"/>
  <c r="J357"/>
  <c r="J359"/>
  <c r="J361"/>
  <c r="J363"/>
  <c r="J365"/>
  <c r="J367"/>
  <c r="J369"/>
  <c r="J371"/>
  <c r="J373"/>
  <c r="J375"/>
  <c r="J377"/>
  <c r="J379"/>
  <c r="J381"/>
  <c r="J383"/>
  <c r="J385"/>
  <c r="J387"/>
  <c r="J389"/>
  <c r="J391"/>
  <c r="J393"/>
  <c r="J395"/>
  <c r="J397"/>
  <c r="J399"/>
  <c r="J401"/>
  <c r="J403"/>
  <c r="J405"/>
  <c r="J407"/>
  <c r="J409"/>
  <c r="J411"/>
  <c r="J413"/>
  <c r="J415"/>
  <c r="J417"/>
  <c r="J419"/>
  <c r="J421"/>
  <c r="J423"/>
  <c r="J425"/>
  <c r="J427"/>
  <c r="J429"/>
  <c r="J431"/>
  <c r="J433"/>
  <c r="J435"/>
  <c r="L6"/>
  <c r="L8"/>
  <c r="L10"/>
  <c r="K11"/>
  <c r="M11"/>
  <c r="L12"/>
  <c r="K13"/>
  <c r="M13"/>
  <c r="L14"/>
  <c r="K15"/>
  <c r="M15"/>
  <c r="L16"/>
  <c r="K17"/>
  <c r="M17"/>
  <c r="L18"/>
  <c r="K19"/>
  <c r="M19"/>
  <c r="L20"/>
  <c r="K21"/>
  <c r="M21"/>
  <c r="L22"/>
  <c r="K23"/>
  <c r="M23"/>
  <c r="L24"/>
  <c r="K25"/>
  <c r="M25"/>
  <c r="L26"/>
  <c r="K27"/>
  <c r="M27"/>
  <c r="L28"/>
  <c r="K29"/>
  <c r="M29"/>
  <c r="L30"/>
  <c r="K31"/>
  <c r="M31"/>
  <c r="L32"/>
  <c r="K33"/>
  <c r="M33"/>
  <c r="L34"/>
  <c r="K35"/>
  <c r="M35"/>
  <c r="L36"/>
  <c r="K37"/>
  <c r="M37"/>
  <c r="L38"/>
  <c r="K39"/>
  <c r="M39"/>
  <c r="L40"/>
  <c r="K41"/>
  <c r="M41"/>
  <c r="L42"/>
  <c r="K43"/>
  <c r="M43"/>
  <c r="L44"/>
  <c r="K45"/>
  <c r="M45"/>
  <c r="L46"/>
  <c r="K47"/>
  <c r="M47"/>
  <c r="L48"/>
  <c r="K49"/>
  <c r="M49"/>
  <c r="L50"/>
  <c r="K51"/>
  <c r="M51"/>
  <c r="L52"/>
  <c r="K53"/>
  <c r="M53"/>
  <c r="L54"/>
  <c r="K55"/>
  <c r="M55"/>
  <c r="L56"/>
  <c r="K57"/>
  <c r="M57"/>
  <c r="L58"/>
  <c r="K59"/>
  <c r="M59"/>
  <c r="L60"/>
  <c r="K61"/>
  <c r="M61"/>
  <c r="L62"/>
  <c r="K63"/>
  <c r="M63"/>
  <c r="L64"/>
  <c r="K65"/>
  <c r="M65"/>
  <c r="L66"/>
  <c r="K67"/>
  <c r="M67"/>
  <c r="L68"/>
  <c r="K69"/>
  <c r="M69"/>
  <c r="L70"/>
  <c r="K71"/>
  <c r="M71"/>
  <c r="L72"/>
  <c r="K73"/>
  <c r="M73"/>
  <c r="L74"/>
  <c r="K75"/>
  <c r="M75"/>
  <c r="L76"/>
  <c r="K77"/>
  <c r="M77"/>
  <c r="L78"/>
  <c r="K79"/>
  <c r="M79"/>
  <c r="L80"/>
  <c r="K81"/>
  <c r="M81"/>
  <c r="L82"/>
  <c r="K83"/>
  <c r="M83"/>
  <c r="L84"/>
  <c r="K85"/>
  <c r="M85"/>
  <c r="L86"/>
  <c r="K87"/>
  <c r="M87"/>
  <c r="L88"/>
  <c r="K89"/>
  <c r="M89"/>
  <c r="L90"/>
  <c r="K91"/>
  <c r="M91"/>
  <c r="L92"/>
  <c r="K93"/>
  <c r="M93"/>
  <c r="L94"/>
  <c r="K95"/>
  <c r="M95"/>
  <c r="L96"/>
  <c r="K97"/>
  <c r="M97"/>
  <c r="L98"/>
  <c r="K99"/>
  <c r="M99"/>
  <c r="L100"/>
  <c r="K101"/>
  <c r="M101"/>
  <c r="L102"/>
  <c r="K103"/>
  <c r="M103"/>
  <c r="L104"/>
  <c r="K105"/>
  <c r="M105"/>
  <c r="L106"/>
  <c r="K107"/>
  <c r="M107"/>
  <c r="L108"/>
  <c r="K109"/>
  <c r="M109"/>
  <c r="L110"/>
  <c r="K111"/>
  <c r="M111"/>
  <c r="L112"/>
  <c r="K113"/>
  <c r="M113"/>
  <c r="L114"/>
  <c r="K115"/>
  <c r="M115"/>
  <c r="L116"/>
  <c r="K117"/>
  <c r="M117"/>
  <c r="L118"/>
  <c r="K119"/>
  <c r="M119"/>
  <c r="L120"/>
  <c r="K121"/>
  <c r="M121"/>
  <c r="L122"/>
  <c r="K123"/>
  <c r="M123"/>
  <c r="L124"/>
  <c r="K125"/>
  <c r="M125"/>
  <c r="L126"/>
  <c r="K127"/>
  <c r="M127"/>
  <c r="L128"/>
  <c r="K129"/>
  <c r="M129"/>
  <c r="L130"/>
  <c r="K131"/>
  <c r="M131"/>
  <c r="L132"/>
  <c r="K133"/>
  <c r="M133"/>
  <c r="L134"/>
  <c r="K135"/>
  <c r="M135"/>
  <c r="L136"/>
  <c r="K137"/>
  <c r="M137"/>
  <c r="L138"/>
  <c r="K139"/>
  <c r="M139"/>
  <c r="L140"/>
  <c r="K141"/>
  <c r="M141"/>
  <c r="L142"/>
  <c r="K143"/>
  <c r="M143"/>
  <c r="L144"/>
  <c r="K145"/>
  <c r="M145"/>
  <c r="L146"/>
  <c r="K147"/>
  <c r="M147"/>
  <c r="L148"/>
  <c r="K149"/>
  <c r="M149"/>
  <c r="L150"/>
  <c r="K151"/>
  <c r="M151"/>
  <c r="L152"/>
  <c r="K153"/>
  <c r="M153"/>
  <c r="L154"/>
  <c r="K155"/>
  <c r="M155"/>
  <c r="L156"/>
  <c r="K157"/>
  <c r="M157"/>
  <c r="L158"/>
  <c r="K159"/>
  <c r="M159"/>
  <c r="L160"/>
  <c r="K161"/>
  <c r="M161"/>
  <c r="L162"/>
  <c r="K163"/>
  <c r="M163"/>
  <c r="L164"/>
  <c r="K165"/>
  <c r="M165"/>
  <c r="L166"/>
  <c r="K167"/>
  <c r="M167"/>
  <c r="L168"/>
  <c r="K169"/>
  <c r="M169"/>
  <c r="L170"/>
  <c r="K171"/>
  <c r="M171"/>
  <c r="L172"/>
  <c r="K173"/>
  <c r="M173"/>
  <c r="L174"/>
  <c r="K175"/>
  <c r="M175"/>
  <c r="L176"/>
  <c r="K177"/>
  <c r="M177"/>
  <c r="L178"/>
  <c r="K179"/>
  <c r="M179"/>
  <c r="L180"/>
  <c r="K181"/>
  <c r="M181"/>
  <c r="L182"/>
  <c r="K183"/>
  <c r="M183"/>
  <c r="L184"/>
  <c r="K185"/>
  <c r="M185"/>
  <c r="L186"/>
  <c r="K187"/>
  <c r="M187"/>
  <c r="L188"/>
  <c r="K189"/>
  <c r="M189"/>
  <c r="L190"/>
  <c r="K191"/>
  <c r="M191"/>
  <c r="L192"/>
  <c r="K193"/>
  <c r="M193"/>
  <c r="L194"/>
  <c r="K195"/>
  <c r="M195"/>
  <c r="L196"/>
  <c r="K197"/>
  <c r="M197"/>
  <c r="L198"/>
  <c r="K199"/>
  <c r="M199"/>
  <c r="L200"/>
  <c r="K201"/>
  <c r="M201"/>
  <c r="L202"/>
  <c r="K203"/>
  <c r="M203"/>
  <c r="L204"/>
  <c r="K205"/>
  <c r="M205"/>
  <c r="L206"/>
  <c r="K207"/>
  <c r="M207"/>
  <c r="L208"/>
  <c r="K209"/>
  <c r="M209"/>
  <c r="L210"/>
  <c r="K211"/>
  <c r="M211"/>
  <c r="L212"/>
  <c r="K213"/>
  <c r="M213"/>
  <c r="L214"/>
  <c r="K215"/>
  <c r="M215"/>
  <c r="L216"/>
  <c r="K217"/>
  <c r="M217"/>
  <c r="L218"/>
  <c r="K219"/>
  <c r="M219"/>
  <c r="L220"/>
  <c r="K221"/>
  <c r="M221"/>
  <c r="L222"/>
  <c r="K223"/>
  <c r="M223"/>
  <c r="L224"/>
  <c r="K225"/>
  <c r="M225"/>
  <c r="L226"/>
  <c r="K227"/>
  <c r="M227"/>
  <c r="L228"/>
  <c r="K229"/>
  <c r="M229"/>
  <c r="L230"/>
  <c r="K231"/>
  <c r="M231"/>
  <c r="L232"/>
  <c r="K233"/>
  <c r="M233"/>
  <c r="L234"/>
  <c r="K235"/>
  <c r="M235"/>
  <c r="L236"/>
  <c r="K237"/>
  <c r="M237"/>
  <c r="L238"/>
  <c r="K239"/>
  <c r="M239"/>
  <c r="L240"/>
  <c r="K241"/>
  <c r="M241"/>
  <c r="L242"/>
  <c r="K243"/>
  <c r="M243"/>
  <c r="L244"/>
  <c r="K245"/>
  <c r="M245"/>
  <c r="L246"/>
  <c r="K247"/>
  <c r="M247"/>
  <c r="L248"/>
  <c r="K249"/>
  <c r="M249"/>
  <c r="L250"/>
  <c r="K251"/>
  <c r="M251"/>
  <c r="L252"/>
  <c r="K253"/>
  <c r="M253"/>
  <c r="L254"/>
  <c r="K255"/>
  <c r="M255"/>
  <c r="L256"/>
  <c r="K257"/>
  <c r="M257"/>
  <c r="L258"/>
  <c r="K259"/>
  <c r="M259"/>
  <c r="L260"/>
  <c r="K261"/>
  <c r="M261"/>
  <c r="L262"/>
  <c r="K263"/>
  <c r="M263"/>
  <c r="L264"/>
  <c r="K265"/>
  <c r="M265"/>
  <c r="L266"/>
  <c r="K267"/>
  <c r="M267"/>
  <c r="L268"/>
  <c r="K269"/>
  <c r="M269"/>
  <c r="L270"/>
  <c r="K271"/>
  <c r="M271"/>
  <c r="L272"/>
  <c r="K273"/>
  <c r="M273"/>
  <c r="L274"/>
  <c r="K275"/>
  <c r="M275"/>
  <c r="L276"/>
  <c r="K277"/>
  <c r="M277"/>
  <c r="L278"/>
  <c r="K279"/>
  <c r="M279"/>
  <c r="L280"/>
  <c r="K281"/>
  <c r="M281"/>
  <c r="L282"/>
  <c r="K283"/>
  <c r="M283"/>
  <c r="L284"/>
  <c r="K285"/>
  <c r="M285"/>
  <c r="L286"/>
  <c r="K287"/>
  <c r="M287"/>
  <c r="L288"/>
  <c r="K289"/>
  <c r="M289"/>
  <c r="L290"/>
  <c r="K291"/>
  <c r="M291"/>
  <c r="L292"/>
  <c r="K293"/>
  <c r="M293"/>
  <c r="L294"/>
  <c r="K295"/>
  <c r="M295"/>
  <c r="L296"/>
  <c r="K297"/>
  <c r="M297"/>
  <c r="L298"/>
  <c r="K299"/>
  <c r="M299"/>
  <c r="L300"/>
  <c r="K301"/>
  <c r="M301"/>
  <c r="L302"/>
  <c r="K303"/>
  <c r="M303"/>
  <c r="L304"/>
  <c r="K305"/>
  <c r="M305"/>
  <c r="L306"/>
  <c r="K307"/>
  <c r="M307"/>
  <c r="L308"/>
  <c r="K309"/>
  <c r="M309"/>
  <c r="L310"/>
  <c r="K311"/>
  <c r="M311"/>
  <c r="L312"/>
  <c r="K313"/>
  <c r="M313"/>
  <c r="L314"/>
  <c r="K315"/>
  <c r="M315"/>
  <c r="L316"/>
  <c r="K317"/>
  <c r="M317"/>
  <c r="L318"/>
  <c r="K319"/>
  <c r="M319"/>
  <c r="L320"/>
  <c r="K321"/>
  <c r="M321"/>
  <c r="L322"/>
  <c r="K323"/>
  <c r="M323"/>
  <c r="L324"/>
  <c r="K325"/>
  <c r="M325"/>
  <c r="L326"/>
  <c r="K327"/>
  <c r="M327"/>
  <c r="L328"/>
  <c r="K329"/>
  <c r="M329"/>
  <c r="L330"/>
  <c r="K331"/>
  <c r="M331"/>
  <c r="L332"/>
  <c r="K333"/>
  <c r="M333"/>
  <c r="L334"/>
  <c r="K335"/>
  <c r="M335"/>
  <c r="L336"/>
  <c r="K337"/>
  <c r="M337"/>
  <c r="L338"/>
  <c r="K339"/>
  <c r="M339"/>
  <c r="L340"/>
  <c r="K341"/>
  <c r="M341"/>
  <c r="L342"/>
  <c r="K343"/>
  <c r="M343"/>
  <c r="L344"/>
  <c r="K345"/>
  <c r="M345"/>
  <c r="L346"/>
  <c r="K347"/>
  <c r="M347"/>
  <c r="L348"/>
  <c r="K349"/>
  <c r="M349"/>
  <c r="L350"/>
  <c r="K351"/>
  <c r="M351"/>
  <c r="L352"/>
  <c r="K353"/>
  <c r="M353"/>
  <c r="L354"/>
  <c r="K355"/>
  <c r="M355"/>
  <c r="L356"/>
  <c r="K357"/>
  <c r="M357"/>
  <c r="L358"/>
  <c r="K359"/>
  <c r="M359"/>
  <c r="L360"/>
  <c r="K361"/>
  <c r="M361"/>
  <c r="L362"/>
  <c r="K363"/>
  <c r="M363"/>
  <c r="L364"/>
  <c r="K365"/>
  <c r="M365"/>
  <c r="L366"/>
  <c r="K367"/>
  <c r="M367"/>
  <c r="L368"/>
  <c r="K369"/>
  <c r="M369"/>
  <c r="L370"/>
  <c r="K371"/>
  <c r="M371"/>
  <c r="L372"/>
  <c r="K373"/>
  <c r="M373"/>
  <c r="L374"/>
  <c r="K375"/>
  <c r="M375"/>
  <c r="L376"/>
  <c r="K377"/>
  <c r="M377"/>
  <c r="L378"/>
  <c r="K379"/>
  <c r="M379"/>
  <c r="L380"/>
  <c r="K381"/>
  <c r="M381"/>
  <c r="L382"/>
  <c r="K383"/>
  <c r="M383"/>
  <c r="L384"/>
  <c r="K385"/>
  <c r="M385"/>
  <c r="L386"/>
  <c r="K387"/>
  <c r="M387"/>
  <c r="L388"/>
  <c r="K389"/>
  <c r="M389"/>
  <c r="L390"/>
  <c r="K391"/>
  <c r="M391"/>
  <c r="L392"/>
  <c r="K393"/>
  <c r="M393"/>
  <c r="L394"/>
  <c r="K395"/>
  <c r="M395"/>
  <c r="L396"/>
  <c r="K397"/>
  <c r="M397"/>
  <c r="L398"/>
  <c r="K399"/>
  <c r="M399"/>
  <c r="L400"/>
  <c r="K401"/>
  <c r="M401"/>
  <c r="L402"/>
  <c r="K403"/>
  <c r="M403"/>
  <c r="L404"/>
  <c r="K405"/>
  <c r="M405"/>
  <c r="L406"/>
  <c r="K407"/>
  <c r="M407"/>
  <c r="L408"/>
  <c r="K409"/>
  <c r="M409"/>
  <c r="L410"/>
  <c r="K411"/>
  <c r="M411"/>
  <c r="L412"/>
  <c r="K413"/>
  <c r="M413"/>
  <c r="L414"/>
  <c r="K415"/>
  <c r="M415"/>
  <c r="L416"/>
  <c r="K417"/>
  <c r="M417"/>
  <c r="L418"/>
  <c r="K419"/>
  <c r="M419"/>
  <c r="L420"/>
  <c r="K421"/>
  <c r="M421"/>
  <c r="L422"/>
  <c r="K423"/>
  <c r="M423"/>
  <c r="L424"/>
  <c r="K425"/>
  <c r="M425"/>
  <c r="L426"/>
  <c r="K427"/>
  <c r="M427"/>
  <c r="L428"/>
  <c r="K429"/>
  <c r="M429"/>
  <c r="L430"/>
  <c r="K431"/>
  <c r="M431"/>
  <c r="L432"/>
  <c r="K433"/>
  <c r="M433"/>
  <c r="L434"/>
  <c r="K435"/>
  <c r="M435"/>
  <c r="G417"/>
  <c r="G416"/>
  <c r="C5" i="10"/>
  <c r="C6"/>
  <c r="C7"/>
  <c r="C8"/>
  <c r="C9"/>
  <c r="C10"/>
  <c r="C11"/>
  <c r="C12"/>
  <c r="C13"/>
  <c r="C14"/>
  <c r="C15"/>
  <c r="C16"/>
  <c r="C17"/>
  <c r="C18"/>
  <c r="C19"/>
  <c r="C20"/>
  <c r="C21"/>
  <c r="C22"/>
  <c r="C23"/>
  <c r="C24"/>
  <c r="C25"/>
  <c r="C26"/>
  <c r="C27"/>
  <c r="C28"/>
  <c r="C29"/>
  <c r="C30"/>
  <c r="C31"/>
  <c r="H5" i="5"/>
  <c r="H7"/>
  <c r="I78" i="13"/>
  <c r="H9" i="5"/>
  <c r="I118" i="13"/>
  <c r="H11" i="5"/>
  <c r="I83" i="13"/>
  <c r="H13" i="5"/>
  <c r="I166" i="13"/>
  <c r="H15" i="5"/>
  <c r="I147" i="13"/>
  <c r="H17" i="5"/>
  <c r="I48" i="13"/>
  <c r="H19" i="5"/>
  <c r="I22" i="13"/>
  <c r="H21" i="5"/>
  <c r="I243" i="13"/>
  <c r="H23" i="5"/>
  <c r="I88" i="13"/>
  <c r="H25" i="5"/>
  <c r="I107" i="13"/>
  <c r="H27" i="5"/>
  <c r="I256" i="13"/>
  <c r="H29" i="5"/>
  <c r="I212" i="13"/>
  <c r="H31" i="5"/>
  <c r="I119" i="13"/>
  <c r="H33" i="5"/>
  <c r="I127" i="13"/>
  <c r="H35" i="5"/>
  <c r="I148" i="13"/>
  <c r="H37" i="5"/>
  <c r="I75" i="13"/>
  <c r="H39" i="5"/>
  <c r="I191" i="13"/>
  <c r="H41" i="5"/>
  <c r="I92" i="13"/>
  <c r="H43" i="5"/>
  <c r="I96" i="13"/>
  <c r="H45" i="5"/>
  <c r="I126" i="13"/>
  <c r="H47" i="5"/>
  <c r="I230" i="13"/>
  <c r="H49" i="5"/>
  <c r="I30" i="13"/>
  <c r="H51" i="5"/>
  <c r="I250" i="13"/>
  <c r="H53" i="5"/>
  <c r="I197" i="13"/>
  <c r="H55" i="5"/>
  <c r="I253" i="13"/>
  <c r="H57" i="5"/>
  <c r="I19" i="13"/>
  <c r="H59" i="5"/>
  <c r="I23" i="13"/>
  <c r="H61" i="5"/>
  <c r="I133" i="13"/>
  <c r="H63" i="5"/>
  <c r="I29" i="13"/>
  <c r="H65" i="5"/>
  <c r="I234" i="13"/>
  <c r="H67" i="5"/>
  <c r="I210" i="13"/>
  <c r="H69" i="5"/>
  <c r="I82" i="13"/>
  <c r="H71" i="5"/>
  <c r="I144" i="13"/>
  <c r="H73" i="5"/>
  <c r="I50" i="13"/>
  <c r="H75" i="5"/>
  <c r="I102" i="13"/>
  <c r="H77" i="5"/>
  <c r="I174" i="13"/>
  <c r="H79" i="5"/>
  <c r="I217" i="13"/>
  <c r="H81" i="5"/>
  <c r="I100" i="13"/>
  <c r="H83" i="5"/>
  <c r="I25" i="13"/>
  <c r="H85" i="5"/>
  <c r="I205" i="13"/>
  <c r="H87" i="5"/>
  <c r="I7" i="13"/>
  <c r="H89" i="5"/>
  <c r="I125" i="13"/>
  <c r="H91" i="5"/>
  <c r="I229" i="13"/>
  <c r="H93" i="5"/>
  <c r="I68" i="13"/>
  <c r="H95" i="5"/>
  <c r="I106" i="13"/>
  <c r="H97" i="5"/>
  <c r="I54" i="13"/>
  <c r="H99" i="5"/>
  <c r="I203" i="13"/>
  <c r="H101" i="5"/>
  <c r="I137" i="13"/>
  <c r="H103" i="5"/>
  <c r="I176" i="13"/>
  <c r="H105" i="5"/>
  <c r="I32" i="13"/>
  <c r="H107" i="5"/>
  <c r="I104" i="13"/>
  <c r="H109" i="5"/>
  <c r="I202" i="13"/>
  <c r="H111" i="5"/>
  <c r="I181" i="13"/>
  <c r="H113" i="5"/>
  <c r="I149" i="13"/>
  <c r="H115" i="5"/>
  <c r="I177" i="13"/>
  <c r="H117" i="5"/>
  <c r="I39" i="13"/>
  <c r="H119" i="5"/>
  <c r="I196" i="13"/>
  <c r="H121" i="5"/>
  <c r="I89" i="13"/>
  <c r="H123" i="5"/>
  <c r="I193" i="13"/>
  <c r="H125" i="5"/>
  <c r="I161" i="13"/>
  <c r="H127" i="5"/>
  <c r="I141" i="13"/>
  <c r="H129" i="5"/>
  <c r="I225" i="13"/>
  <c r="H131" i="5"/>
  <c r="I232" i="13"/>
  <c r="H133" i="5"/>
  <c r="I128" i="13"/>
  <c r="H135" i="5"/>
  <c r="I164" i="13"/>
  <c r="H137" i="5"/>
  <c r="I223" i="13"/>
  <c r="H139" i="5"/>
  <c r="I44" i="13"/>
  <c r="H141" i="5"/>
  <c r="I85" i="13"/>
  <c r="H143" i="5"/>
  <c r="I108" i="13"/>
  <c r="H145" i="5"/>
  <c r="I182" i="13"/>
  <c r="H147" i="5"/>
  <c r="I165" i="13"/>
  <c r="H149" i="5"/>
  <c r="I94" i="13"/>
  <c r="H151" i="5"/>
  <c r="I35" i="13"/>
  <c r="H153" i="5"/>
  <c r="I55" i="13"/>
  <c r="H155" i="5"/>
  <c r="I90" i="13"/>
  <c r="H157" i="5"/>
  <c r="I136" i="13"/>
  <c r="H159" i="5"/>
  <c r="I42" i="13"/>
  <c r="H161" i="5"/>
  <c r="I244" i="13"/>
  <c r="H163" i="5"/>
  <c r="I74" i="13"/>
  <c r="H165" i="5"/>
  <c r="I178" i="13"/>
  <c r="H167" i="5"/>
  <c r="I206" i="13"/>
  <c r="H169" i="5"/>
  <c r="I56" i="13"/>
  <c r="H171" i="5"/>
  <c r="I240" i="13"/>
  <c r="H173" i="5"/>
  <c r="I115" i="13"/>
  <c r="H175" i="5"/>
  <c r="I62" i="13"/>
  <c r="H177" i="5"/>
  <c r="I221" i="13"/>
  <c r="H181" i="5"/>
  <c r="I45" i="13"/>
  <c r="H183" i="5"/>
  <c r="I117" i="13"/>
  <c r="H185" i="5"/>
  <c r="I65" i="13"/>
  <c r="H187" i="5"/>
  <c r="I41" i="13"/>
  <c r="H189" i="5"/>
  <c r="I151" i="13"/>
  <c r="H191" i="5"/>
  <c r="I34" i="13"/>
  <c r="H193" i="5"/>
  <c r="I156" i="13"/>
  <c r="H195" i="5"/>
  <c r="I211" i="13"/>
  <c r="H197" i="5"/>
  <c r="I31" i="13"/>
  <c r="H199" i="5"/>
  <c r="I12" i="13"/>
  <c r="H201" i="5"/>
  <c r="I11" i="13"/>
  <c r="H203" i="5"/>
  <c r="I111" i="13"/>
  <c r="H205" i="5"/>
  <c r="I187" i="13"/>
  <c r="H207" i="5"/>
  <c r="I73" i="13"/>
  <c r="H209" i="5"/>
  <c r="I195" i="13"/>
  <c r="H211" i="5"/>
  <c r="I16" i="13"/>
  <c r="H213" i="5"/>
  <c r="I257" i="13"/>
  <c r="H215" i="5"/>
  <c r="I227" i="13"/>
  <c r="H217" i="5"/>
  <c r="I14" i="13"/>
  <c r="H219" i="5"/>
  <c r="I33" i="13"/>
  <c r="H221" i="5"/>
  <c r="I15" i="13"/>
  <c r="H223" i="5"/>
  <c r="I246" i="13"/>
  <c r="H225" i="5"/>
  <c r="I158" i="13"/>
  <c r="H227" i="5"/>
  <c r="I24" i="13"/>
  <c r="H229" i="5"/>
  <c r="I123" i="13"/>
  <c r="H231" i="5"/>
  <c r="I173" i="13"/>
  <c r="H233" i="5"/>
  <c r="I185" i="13"/>
  <c r="H235" i="5"/>
  <c r="I27" i="13"/>
  <c r="H237" i="5"/>
  <c r="I122" i="13"/>
  <c r="H239" i="5"/>
  <c r="I18" i="13"/>
  <c r="I2"/>
  <c r="H241" i="5"/>
  <c r="I200" i="13"/>
  <c r="H243" i="5"/>
  <c r="I192" i="13"/>
  <c r="H245" i="5"/>
  <c r="I9" i="13"/>
  <c r="H247" i="5"/>
  <c r="I239" i="13"/>
  <c r="H249" i="5"/>
  <c r="I218" i="13"/>
  <c r="H251" i="5"/>
  <c r="I98" i="13"/>
  <c r="H253" i="5"/>
  <c r="I120" i="13"/>
  <c r="H255" i="5"/>
  <c r="H257"/>
  <c r="H259"/>
  <c r="H261"/>
  <c r="H263"/>
  <c r="H265"/>
  <c r="H267"/>
  <c r="H269"/>
  <c r="H271"/>
  <c r="H273"/>
  <c r="H275"/>
  <c r="H277"/>
  <c r="H279"/>
  <c r="H281"/>
  <c r="H283"/>
  <c r="H285"/>
  <c r="H287"/>
  <c r="H289"/>
  <c r="H291"/>
  <c r="H293"/>
  <c r="H295"/>
  <c r="H297"/>
  <c r="H299"/>
  <c r="H301"/>
  <c r="H303"/>
  <c r="H305"/>
  <c r="H307"/>
  <c r="H309"/>
  <c r="H311"/>
  <c r="H313"/>
  <c r="H315"/>
  <c r="H317"/>
  <c r="H319"/>
  <c r="H321"/>
  <c r="H323"/>
  <c r="H325"/>
  <c r="H327"/>
  <c r="H329"/>
  <c r="H331"/>
  <c r="H333"/>
  <c r="H335"/>
  <c r="H337"/>
  <c r="H339"/>
  <c r="H341"/>
  <c r="H343"/>
  <c r="H345"/>
  <c r="H347"/>
  <c r="H349"/>
  <c r="H351"/>
  <c r="H353"/>
  <c r="H355"/>
  <c r="H357"/>
  <c r="H359"/>
  <c r="H361"/>
  <c r="H363"/>
  <c r="H365"/>
  <c r="H367"/>
  <c r="H369"/>
  <c r="H371"/>
  <c r="H373"/>
  <c r="H375"/>
  <c r="H377"/>
  <c r="H379"/>
  <c r="H381"/>
  <c r="H383"/>
  <c r="H385"/>
  <c r="H387"/>
  <c r="H389"/>
  <c r="H391"/>
  <c r="H393"/>
  <c r="H395"/>
  <c r="H397"/>
  <c r="H399"/>
  <c r="H401"/>
  <c r="H403"/>
  <c r="H405"/>
  <c r="H407"/>
  <c r="H409"/>
  <c r="H411"/>
  <c r="H413"/>
  <c r="H415"/>
  <c r="H417"/>
  <c r="H419"/>
  <c r="H421"/>
  <c r="H423"/>
  <c r="H425"/>
  <c r="H427"/>
  <c r="H429"/>
  <c r="H431"/>
  <c r="H433"/>
  <c r="H435"/>
  <c r="F5"/>
  <c r="F7"/>
  <c r="C19" i="13"/>
  <c r="F9" i="5"/>
  <c r="C120" i="13"/>
  <c r="F11" i="5"/>
  <c r="C45" i="13"/>
  <c r="F13" i="5"/>
  <c r="C143" i="13"/>
  <c r="F15" i="5"/>
  <c r="C169" i="13"/>
  <c r="F17" i="5"/>
  <c r="C27" i="13"/>
  <c r="F19" i="5"/>
  <c r="C12" i="13"/>
  <c r="F21" i="5"/>
  <c r="C250" i="13"/>
  <c r="F23" i="5"/>
  <c r="C38" i="13"/>
  <c r="F25" i="5"/>
  <c r="C81" i="13"/>
  <c r="F27" i="5"/>
  <c r="C257" i="13"/>
  <c r="F29" i="5"/>
  <c r="C199" i="13"/>
  <c r="F31" i="5"/>
  <c r="C76" i="13"/>
  <c r="F33" i="5"/>
  <c r="C113" i="13"/>
  <c r="F35" i="5"/>
  <c r="C168" i="13"/>
  <c r="F37" i="5"/>
  <c r="C58" i="13"/>
  <c r="F39" i="5"/>
  <c r="C206" i="13"/>
  <c r="F41" i="5"/>
  <c r="C65" i="13"/>
  <c r="F43" i="5"/>
  <c r="C79" i="13"/>
  <c r="F45" i="5"/>
  <c r="C101" i="13"/>
  <c r="F47" i="5"/>
  <c r="C138" i="13"/>
  <c r="F49" i="5"/>
  <c r="C112" i="13"/>
  <c r="F51" i="5"/>
  <c r="C170" i="13"/>
  <c r="F53" i="5"/>
  <c r="C173" i="13"/>
  <c r="F55" i="5"/>
  <c r="C241" i="13"/>
  <c r="F57" i="5"/>
  <c r="C43" i="13"/>
  <c r="F59" i="5"/>
  <c r="C25" i="13"/>
  <c r="F61" i="5"/>
  <c r="C136" i="13"/>
  <c r="F63" i="5"/>
  <c r="C23" i="13"/>
  <c r="F65" i="5"/>
  <c r="C188" i="13"/>
  <c r="F67" i="5"/>
  <c r="C189" i="13"/>
  <c r="F69" i="5"/>
  <c r="C124" i="13"/>
  <c r="F71" i="5"/>
  <c r="C126" i="13"/>
  <c r="F73" i="5"/>
  <c r="C69" i="13"/>
  <c r="F75" i="5"/>
  <c r="C159" i="13"/>
  <c r="F77" i="5"/>
  <c r="C97" i="13"/>
  <c r="F79" i="5"/>
  <c r="C154" i="13"/>
  <c r="F81" i="5"/>
  <c r="C55" i="13"/>
  <c r="F83" i="5"/>
  <c r="C70" i="13"/>
  <c r="F85" i="5"/>
  <c r="C127" i="13"/>
  <c r="F87" i="5"/>
  <c r="C80" i="13"/>
  <c r="F89" i="5"/>
  <c r="C51" i="13"/>
  <c r="F91" i="5"/>
  <c r="C190" i="13"/>
  <c r="F93" i="5"/>
  <c r="C8" i="13"/>
  <c r="F95" i="5"/>
  <c r="C167" i="13"/>
  <c r="F97" i="5"/>
  <c r="C99" i="13"/>
  <c r="F99" i="5"/>
  <c r="C164" i="13"/>
  <c r="F101" i="5"/>
  <c r="C151" i="13"/>
  <c r="F103" i="5"/>
  <c r="C251" i="13"/>
  <c r="F105" i="5"/>
  <c r="C111" i="13"/>
  <c r="F107" i="5"/>
  <c r="C128" i="13"/>
  <c r="F109" i="5"/>
  <c r="C171" i="13"/>
  <c r="F111" i="5"/>
  <c r="C229" i="13"/>
  <c r="F113" i="5"/>
  <c r="C90" i="13"/>
  <c r="F115" i="5"/>
  <c r="C184" i="13"/>
  <c r="F117" i="5"/>
  <c r="C54" i="13"/>
  <c r="F119" i="5"/>
  <c r="C105" i="13"/>
  <c r="F121" i="5"/>
  <c r="C104" i="13"/>
  <c r="F123" i="5"/>
  <c r="C24" i="13"/>
  <c r="F125" i="5"/>
  <c r="C129" i="13"/>
  <c r="F127" i="5"/>
  <c r="C158" i="13"/>
  <c r="F129" i="5"/>
  <c r="C249" i="13"/>
  <c r="F131" i="5"/>
  <c r="C174" i="13"/>
  <c r="F133" i="5"/>
  <c r="C163" i="13"/>
  <c r="F135" i="5"/>
  <c r="C228" i="13"/>
  <c r="F137" i="5"/>
  <c r="C218" i="13"/>
  <c r="F139" i="5"/>
  <c r="C85" i="13"/>
  <c r="F141" i="5"/>
  <c r="C230" i="13"/>
  <c r="F143" i="5"/>
  <c r="C145" i="13"/>
  <c r="F145" i="5"/>
  <c r="C225" i="13"/>
  <c r="F147" i="5"/>
  <c r="C152" i="13"/>
  <c r="F149" i="5"/>
  <c r="C237" i="13"/>
  <c r="F151" i="5"/>
  <c r="C37" i="13"/>
  <c r="F153" i="5"/>
  <c r="C68" i="13"/>
  <c r="F155" i="5"/>
  <c r="C197" i="13"/>
  <c r="F157" i="5"/>
  <c r="C242" i="13"/>
  <c r="F159" i="5"/>
  <c r="C117" i="13"/>
  <c r="F161" i="5"/>
  <c r="C248" i="13"/>
  <c r="F163" i="5"/>
  <c r="C84" i="13"/>
  <c r="F165" i="5"/>
  <c r="C40" i="13"/>
  <c r="F167" i="5"/>
  <c r="C123" i="13"/>
  <c r="F169" i="5"/>
  <c r="C41" i="13"/>
  <c r="F171" i="5"/>
  <c r="C187" i="13"/>
  <c r="F173" i="5"/>
  <c r="C102" i="13"/>
  <c r="F175" i="5"/>
  <c r="C34" i="13"/>
  <c r="F177" i="5"/>
  <c r="C49" i="13"/>
  <c r="F179" i="5"/>
  <c r="C72" i="13"/>
  <c r="F181" i="5"/>
  <c r="C88" i="13"/>
  <c r="F183" i="5"/>
  <c r="C28" i="13"/>
  <c r="F185" i="5"/>
  <c r="C63" i="13"/>
  <c r="F187" i="5"/>
  <c r="C36" i="13"/>
  <c r="F189" i="5"/>
  <c r="C64" i="13"/>
  <c r="F191" i="5"/>
  <c r="C31" i="13"/>
  <c r="F193" i="5"/>
  <c r="C147" i="13"/>
  <c r="F195" i="5"/>
  <c r="C193" i="13"/>
  <c r="F197" i="5"/>
  <c r="C93" i="13"/>
  <c r="F199" i="5"/>
  <c r="C10" i="13"/>
  <c r="F201" i="5"/>
  <c r="C15" i="13"/>
  <c r="F203" i="5"/>
  <c r="C148" i="13"/>
  <c r="F205" i="5"/>
  <c r="C208" i="13"/>
  <c r="F207" i="5"/>
  <c r="C50" i="13"/>
  <c r="F209" i="5"/>
  <c r="C141" i="13"/>
  <c r="F211" i="5"/>
  <c r="C131" i="13"/>
  <c r="F213" i="5"/>
  <c r="C217" i="13"/>
  <c r="F215" i="5"/>
  <c r="C239" i="13"/>
  <c r="F217" i="5"/>
  <c r="C26" i="13"/>
  <c r="F219" i="5"/>
  <c r="C108" i="13"/>
  <c r="F221" i="5"/>
  <c r="C115" i="13"/>
  <c r="F223" i="5"/>
  <c r="C244" i="13"/>
  <c r="F225" i="5"/>
  <c r="C226" i="13"/>
  <c r="F227" i="5"/>
  <c r="C18" i="13"/>
  <c r="C2"/>
  <c r="F229" i="5"/>
  <c r="C56" i="13"/>
  <c r="F231" i="5"/>
  <c r="C107" i="13"/>
  <c r="F233" i="5"/>
  <c r="C219" i="13"/>
  <c r="F235" i="5"/>
  <c r="C16" i="13"/>
  <c r="F237" i="5"/>
  <c r="C191" i="13"/>
  <c r="F239" i="5"/>
  <c r="C22" i="13"/>
  <c r="F241" i="5"/>
  <c r="C95" i="13"/>
  <c r="F243" i="5"/>
  <c r="C204" i="13"/>
  <c r="F245" i="5"/>
  <c r="C13" i="13"/>
  <c r="F247" i="5"/>
  <c r="C243" i="13"/>
  <c r="F249" i="5"/>
  <c r="C118" i="13"/>
  <c r="F251" i="5"/>
  <c r="C235" i="13"/>
  <c r="F253" i="5"/>
  <c r="C192" i="13"/>
  <c r="F255" i="5"/>
  <c r="F257"/>
  <c r="F259"/>
  <c r="F261"/>
  <c r="F263"/>
  <c r="F265"/>
  <c r="F267"/>
  <c r="F269"/>
  <c r="F271"/>
  <c r="F273"/>
  <c r="F275"/>
  <c r="F277"/>
  <c r="F279"/>
  <c r="F281"/>
  <c r="F283"/>
  <c r="F285"/>
  <c r="F287"/>
  <c r="F289"/>
  <c r="F291"/>
  <c r="F293"/>
  <c r="F295"/>
  <c r="F297"/>
  <c r="F299"/>
  <c r="F301"/>
  <c r="F303"/>
  <c r="F305"/>
  <c r="F307"/>
  <c r="F309"/>
  <c r="F311"/>
  <c r="F313"/>
  <c r="F315"/>
  <c r="F317"/>
  <c r="F319"/>
  <c r="F321"/>
  <c r="F323"/>
  <c r="F325"/>
  <c r="F327"/>
  <c r="F329"/>
  <c r="F331"/>
  <c r="F333"/>
  <c r="F335"/>
  <c r="F337"/>
  <c r="F339"/>
  <c r="F341"/>
  <c r="F343"/>
  <c r="F345"/>
  <c r="F347"/>
  <c r="F349"/>
  <c r="F351"/>
  <c r="F353"/>
  <c r="F355"/>
  <c r="F357"/>
  <c r="F359"/>
  <c r="F361"/>
  <c r="F363"/>
  <c r="F365"/>
  <c r="F367"/>
  <c r="F369"/>
  <c r="F371"/>
  <c r="F373"/>
  <c r="F375"/>
  <c r="F377"/>
  <c r="F379"/>
  <c r="F381"/>
  <c r="F383"/>
  <c r="F385"/>
  <c r="F387"/>
  <c r="F389"/>
  <c r="F391"/>
  <c r="F393"/>
  <c r="F395"/>
  <c r="F397"/>
  <c r="F399"/>
  <c r="F401"/>
  <c r="F403"/>
  <c r="F405"/>
  <c r="F407"/>
  <c r="F409"/>
  <c r="F411"/>
  <c r="F413"/>
  <c r="F415"/>
  <c r="F417"/>
  <c r="F419"/>
  <c r="F421"/>
  <c r="F423"/>
  <c r="F425"/>
  <c r="F427"/>
  <c r="F429"/>
  <c r="F431"/>
  <c r="F433"/>
  <c r="F435"/>
  <c r="F6"/>
  <c r="C82" i="13"/>
  <c r="F8" i="5"/>
  <c r="C139" i="13"/>
  <c r="F10" i="5"/>
  <c r="C212" i="13"/>
  <c r="F12" i="5"/>
  <c r="C224" i="13"/>
  <c r="F14" i="5"/>
  <c r="C198" i="13"/>
  <c r="F16" i="5"/>
  <c r="C183" i="13"/>
  <c r="F18" i="5"/>
  <c r="C9" i="13"/>
  <c r="F20" i="5"/>
  <c r="C252" i="13"/>
  <c r="F22" i="5"/>
  <c r="C256" i="13"/>
  <c r="F24" i="5"/>
  <c r="C47" i="13"/>
  <c r="F26" i="5"/>
  <c r="C57" i="13"/>
  <c r="F28" i="5"/>
  <c r="C222" i="13"/>
  <c r="F30" i="5"/>
  <c r="C149" i="13"/>
  <c r="F32" i="5"/>
  <c r="C119" i="13"/>
  <c r="F34" i="5"/>
  <c r="C66" i="13"/>
  <c r="F36" i="5"/>
  <c r="C172" i="13"/>
  <c r="F38" i="5"/>
  <c r="C83" i="13"/>
  <c r="F40" i="5"/>
  <c r="C156" i="13"/>
  <c r="F42" i="5"/>
  <c r="C182" i="13"/>
  <c r="F44" i="5"/>
  <c r="C201" i="13"/>
  <c r="F46" i="5"/>
  <c r="C44" i="13"/>
  <c r="F48" i="5"/>
  <c r="C161" i="13"/>
  <c r="F50" i="5"/>
  <c r="C223" i="13"/>
  <c r="F52" i="5"/>
  <c r="C121" i="13"/>
  <c r="F54" i="5"/>
  <c r="C122" i="13"/>
  <c r="F56" i="5"/>
  <c r="C246" i="13"/>
  <c r="F58" i="5"/>
  <c r="C114" i="13"/>
  <c r="F60" i="5"/>
  <c r="C176" i="13"/>
  <c r="F62" i="5"/>
  <c r="C180" i="13"/>
  <c r="F64" i="5"/>
  <c r="C42" i="13"/>
  <c r="F66" i="5"/>
  <c r="C61" i="13"/>
  <c r="F68" i="5"/>
  <c r="C137" i="13"/>
  <c r="F70" i="5"/>
  <c r="C203" i="13"/>
  <c r="F72" i="5"/>
  <c r="C142" i="13"/>
  <c r="F74" i="5"/>
  <c r="C155" i="13"/>
  <c r="F76" i="5"/>
  <c r="C74" i="13"/>
  <c r="F78" i="5"/>
  <c r="C234" i="13"/>
  <c r="F80" i="5"/>
  <c r="C185" i="13"/>
  <c r="F82" i="5"/>
  <c r="C177" i="13"/>
  <c r="F84" i="5"/>
  <c r="C77" i="13"/>
  <c r="F86" i="5"/>
  <c r="C73" i="13"/>
  <c r="F88" i="5"/>
  <c r="C205" i="13"/>
  <c r="F90" i="5"/>
  <c r="C92" i="13"/>
  <c r="F92" i="5"/>
  <c r="C33" i="13"/>
  <c r="F94" i="5"/>
  <c r="C195" i="13"/>
  <c r="F96" i="5"/>
  <c r="C14" i="13"/>
  <c r="F98" i="5"/>
  <c r="C240" i="13"/>
  <c r="F100" i="5"/>
  <c r="C202" i="13"/>
  <c r="F102" i="5"/>
  <c r="C186" i="13"/>
  <c r="F104" i="5"/>
  <c r="C59" i="13"/>
  <c r="F106" i="5"/>
  <c r="C87" i="13"/>
  <c r="F108" i="5"/>
  <c r="C247" i="13"/>
  <c r="F110" i="5"/>
  <c r="C160" i="13"/>
  <c r="F112" i="5"/>
  <c r="C98" i="13"/>
  <c r="F114" i="5"/>
  <c r="C165" i="13"/>
  <c r="F116" i="5"/>
  <c r="C103" i="13"/>
  <c r="F118" i="5"/>
  <c r="C196" i="13"/>
  <c r="F120" i="5"/>
  <c r="C207" i="13"/>
  <c r="F122" i="5"/>
  <c r="C153" i="13"/>
  <c r="F124" i="5"/>
  <c r="C178" i="13"/>
  <c r="F126" i="5"/>
  <c r="C209" i="13"/>
  <c r="F128" i="5"/>
  <c r="C216" i="13"/>
  <c r="F130" i="5"/>
  <c r="C175" i="13"/>
  <c r="F132" i="5"/>
  <c r="C48" i="13"/>
  <c r="F134" i="5"/>
  <c r="C71" i="13"/>
  <c r="F136" i="5"/>
  <c r="C130" i="13"/>
  <c r="F138" i="5"/>
  <c r="C62" i="13"/>
  <c r="F140" i="5"/>
  <c r="C211" i="13"/>
  <c r="F142" i="5"/>
  <c r="C94" i="13"/>
  <c r="F144" i="5"/>
  <c r="C86" i="13"/>
  <c r="F146" i="5"/>
  <c r="C238" i="13"/>
  <c r="F148" i="5"/>
  <c r="C144" i="13"/>
  <c r="F150" i="5"/>
  <c r="C89" i="13"/>
  <c r="F152" i="5"/>
  <c r="C181" i="13"/>
  <c r="F154" i="5"/>
  <c r="C52" i="13"/>
  <c r="F156" i="5"/>
  <c r="C135" i="13"/>
  <c r="F158" i="5"/>
  <c r="C67" i="13"/>
  <c r="F160" i="5"/>
  <c r="C20" i="13"/>
  <c r="F162" i="5"/>
  <c r="C46" i="13"/>
  <c r="F164" i="5"/>
  <c r="C100" i="13"/>
  <c r="F166" i="5"/>
  <c r="C109" i="13"/>
  <c r="F168" i="5"/>
  <c r="C162" i="13"/>
  <c r="F170" i="5"/>
  <c r="C140" i="13"/>
  <c r="F172" i="5"/>
  <c r="C213" i="13"/>
  <c r="F174" i="5"/>
  <c r="C245" i="13"/>
  <c r="F176" i="5"/>
  <c r="C75" i="13"/>
  <c r="F178" i="5"/>
  <c r="C215" i="13"/>
  <c r="F180" i="5"/>
  <c r="C11" i="13"/>
  <c r="F182" i="5"/>
  <c r="C255" i="13"/>
  <c r="F184" i="5"/>
  <c r="C53" i="13"/>
  <c r="F186" i="5"/>
  <c r="C146" i="13"/>
  <c r="F188" i="5"/>
  <c r="C231" i="13"/>
  <c r="F190" i="5"/>
  <c r="C179" i="13"/>
  <c r="F192" i="5"/>
  <c r="C210" i="13"/>
  <c r="F194" i="5"/>
  <c r="C220" i="13"/>
  <c r="F196" i="5"/>
  <c r="C166" i="13"/>
  <c r="F198" i="5"/>
  <c r="C29" i="13"/>
  <c r="F200" i="5"/>
  <c r="C232" i="13"/>
  <c r="F202" i="5"/>
  <c r="C233" i="13"/>
  <c r="F204" i="5"/>
  <c r="C78" i="13"/>
  <c r="F206" i="5"/>
  <c r="C227" i="13"/>
  <c r="F208" i="5"/>
  <c r="C106" i="13"/>
  <c r="F210" i="5"/>
  <c r="C253" i="13"/>
  <c r="F212" i="5"/>
  <c r="C200" i="13"/>
  <c r="F214" i="5"/>
  <c r="C116" i="13"/>
  <c r="F216" i="5"/>
  <c r="C157" i="13"/>
  <c r="F218" i="5"/>
  <c r="C132" i="13"/>
  <c r="F220" i="5"/>
  <c r="C133" i="13"/>
  <c r="F222" i="5"/>
  <c r="C60" i="13"/>
  <c r="F224" i="5"/>
  <c r="C221" i="13"/>
  <c r="F226" i="5"/>
  <c r="C110" i="13"/>
  <c r="F228" i="5"/>
  <c r="C32" i="13"/>
  <c r="F230" i="5"/>
  <c r="C21" i="13"/>
  <c r="F232" i="5"/>
  <c r="C17" i="13"/>
  <c r="F234" i="5"/>
  <c r="C91" i="13"/>
  <c r="F236" i="5"/>
  <c r="C214" i="13"/>
  <c r="F238" i="5"/>
  <c r="C30" i="13"/>
  <c r="F240" i="5"/>
  <c r="C96" i="13"/>
  <c r="F242" i="5"/>
  <c r="C194" i="13"/>
  <c r="F244" i="5"/>
  <c r="C150" i="13"/>
  <c r="F246" i="5"/>
  <c r="C7" i="13"/>
  <c r="F248" i="5"/>
  <c r="C35" i="13"/>
  <c r="F250" i="5"/>
  <c r="C236" i="13"/>
  <c r="F252" i="5"/>
  <c r="C134" i="13"/>
  <c r="F254" i="5"/>
  <c r="C39" i="13"/>
  <c r="F256" i="5"/>
  <c r="F258"/>
  <c r="F260"/>
  <c r="F262"/>
  <c r="F264"/>
  <c r="F266"/>
  <c r="F268"/>
  <c r="F270"/>
  <c r="F272"/>
  <c r="F274"/>
  <c r="F276"/>
  <c r="F278"/>
  <c r="F280"/>
  <c r="F282"/>
  <c r="F284"/>
  <c r="F286"/>
  <c r="F288"/>
  <c r="F290"/>
  <c r="F292"/>
  <c r="F294"/>
  <c r="F296"/>
  <c r="F298"/>
  <c r="F300"/>
  <c r="F302"/>
  <c r="F304"/>
  <c r="F306"/>
  <c r="F308"/>
  <c r="F310"/>
  <c r="F312"/>
  <c r="F314"/>
  <c r="F316"/>
  <c r="F318"/>
  <c r="F320"/>
  <c r="F322"/>
  <c r="F324"/>
  <c r="F326"/>
  <c r="F328"/>
  <c r="F330"/>
  <c r="F332"/>
  <c r="F334"/>
  <c r="F336"/>
  <c r="F338"/>
  <c r="F340"/>
  <c r="F342"/>
  <c r="F344"/>
  <c r="F346"/>
  <c r="F348"/>
  <c r="F350"/>
  <c r="F352"/>
  <c r="F354"/>
  <c r="F356"/>
  <c r="F358"/>
  <c r="F360"/>
  <c r="F362"/>
  <c r="F364"/>
  <c r="F366"/>
  <c r="F368"/>
  <c r="F370"/>
  <c r="F372"/>
  <c r="F374"/>
  <c r="F376"/>
  <c r="F378"/>
  <c r="F380"/>
  <c r="F382"/>
  <c r="F384"/>
  <c r="F386"/>
  <c r="F388"/>
  <c r="F390"/>
  <c r="F392"/>
  <c r="F394"/>
  <c r="F396"/>
  <c r="F398"/>
  <c r="F400"/>
  <c r="F402"/>
  <c r="F404"/>
  <c r="F406"/>
  <c r="F408"/>
  <c r="F410"/>
  <c r="F412"/>
  <c r="F414"/>
  <c r="F416"/>
  <c r="F418"/>
  <c r="F420"/>
  <c r="F422"/>
  <c r="F424"/>
  <c r="F426"/>
  <c r="F428"/>
  <c r="F430"/>
  <c r="F432"/>
  <c r="F434"/>
  <c r="H434"/>
  <c r="H432"/>
  <c r="H430"/>
  <c r="H428"/>
  <c r="H426"/>
  <c r="H424"/>
  <c r="H422"/>
  <c r="H420"/>
  <c r="H418"/>
  <c r="H416"/>
  <c r="H414"/>
  <c r="H412"/>
  <c r="H410"/>
  <c r="H408"/>
  <c r="H406"/>
  <c r="H404"/>
  <c r="H402"/>
  <c r="H400"/>
  <c r="H398"/>
  <c r="H396"/>
  <c r="H394"/>
  <c r="H392"/>
  <c r="H390"/>
  <c r="H388"/>
  <c r="H386"/>
  <c r="H384"/>
  <c r="H382"/>
  <c r="H380"/>
  <c r="H378"/>
  <c r="H376"/>
  <c r="H374"/>
  <c r="H372"/>
  <c r="H370"/>
  <c r="H368"/>
  <c r="H366"/>
  <c r="H364"/>
  <c r="H362"/>
  <c r="H360"/>
  <c r="H358"/>
  <c r="H356"/>
  <c r="H354"/>
  <c r="H352"/>
  <c r="H350"/>
  <c r="H348"/>
  <c r="H346"/>
  <c r="H344"/>
  <c r="H342"/>
  <c r="H340"/>
  <c r="H338"/>
  <c r="H336"/>
  <c r="H334"/>
  <c r="H332"/>
  <c r="H330"/>
  <c r="H328"/>
  <c r="H326"/>
  <c r="H324"/>
  <c r="H322"/>
  <c r="H320"/>
  <c r="H318"/>
  <c r="H316"/>
  <c r="H314"/>
  <c r="H312"/>
  <c r="H310"/>
  <c r="H308"/>
  <c r="H306"/>
  <c r="H304"/>
  <c r="H302"/>
  <c r="H300"/>
  <c r="H298"/>
  <c r="H296"/>
  <c r="H294"/>
  <c r="H292"/>
  <c r="H290"/>
  <c r="H288"/>
  <c r="H286"/>
  <c r="H284"/>
  <c r="H282"/>
  <c r="H280"/>
  <c r="H278"/>
  <c r="H276"/>
  <c r="H274"/>
  <c r="H272"/>
  <c r="H270"/>
  <c r="H268"/>
  <c r="H266"/>
  <c r="H264"/>
  <c r="H262"/>
  <c r="H260"/>
  <c r="H258"/>
  <c r="H256"/>
  <c r="H254"/>
  <c r="I77" i="13"/>
  <c r="H252" i="5"/>
  <c r="I134" i="13"/>
  <c r="H250" i="5"/>
  <c r="I99" i="13"/>
  <c r="H248" i="5"/>
  <c r="I70" i="13"/>
  <c r="H246" i="5"/>
  <c r="I13" i="13"/>
  <c r="H244" i="5"/>
  <c r="I226" i="13"/>
  <c r="H242" i="5"/>
  <c r="I72" i="13"/>
  <c r="H240" i="5"/>
  <c r="I101" i="13"/>
  <c r="H238" i="5"/>
  <c r="I60" i="13"/>
  <c r="H236" i="5"/>
  <c r="I152" i="13"/>
  <c r="H234" i="5"/>
  <c r="I40" i="13"/>
  <c r="H232" i="5"/>
  <c r="I163" i="13"/>
  <c r="H230" i="5"/>
  <c r="I57" i="13"/>
  <c r="H228" i="5"/>
  <c r="I46" i="13"/>
  <c r="H226" i="5"/>
  <c r="I95" i="13"/>
  <c r="H224" i="5"/>
  <c r="I183" i="13"/>
  <c r="H222" i="5"/>
  <c r="I159" i="13"/>
  <c r="H220" i="5"/>
  <c r="I209" i="13"/>
  <c r="H218" i="5"/>
  <c r="I97" i="13"/>
  <c r="H216" i="5"/>
  <c r="I215" i="13"/>
  <c r="H214" i="5"/>
  <c r="I91" i="13"/>
  <c r="H212" i="5"/>
  <c r="I233" i="13"/>
  <c r="H210" i="5"/>
  <c r="I194" i="13"/>
  <c r="H208" i="5"/>
  <c r="I162" i="13"/>
  <c r="H206" i="5"/>
  <c r="I252" i="13"/>
  <c r="H204" i="5"/>
  <c r="I110" i="13"/>
  <c r="H202" i="5"/>
  <c r="I112" i="13"/>
  <c r="H200" i="5"/>
  <c r="I207" i="13"/>
  <c r="H198" i="5"/>
  <c r="I157" i="13"/>
  <c r="H196" i="5"/>
  <c r="I124" i="13"/>
  <c r="H194" i="5"/>
  <c r="I135" i="13"/>
  <c r="H192" i="5"/>
  <c r="I236" i="13"/>
  <c r="H190" i="5"/>
  <c r="I21" i="13"/>
  <c r="H188" i="5"/>
  <c r="I43" i="13"/>
  <c r="H186" i="5"/>
  <c r="I67" i="13"/>
  <c r="H184" i="5"/>
  <c r="I81" i="13"/>
  <c r="H182" i="5"/>
  <c r="I168" i="13"/>
  <c r="H180" i="5"/>
  <c r="I47" i="13"/>
  <c r="H179" i="5"/>
  <c r="I241" i="13"/>
  <c r="H178" i="5"/>
  <c r="I235" i="13"/>
  <c r="H176" i="5"/>
  <c r="I172" i="13"/>
  <c r="H174" i="5"/>
  <c r="I247" i="13"/>
  <c r="H172" i="5"/>
  <c r="I59" i="13"/>
  <c r="H170" i="5"/>
  <c r="I66" i="13"/>
  <c r="H168" i="5"/>
  <c r="I63" i="13"/>
  <c r="H166" i="5"/>
  <c r="I105" i="13"/>
  <c r="H164" i="5"/>
  <c r="I188" i="13"/>
  <c r="H162" i="5"/>
  <c r="I52" i="13"/>
  <c r="H160" i="5"/>
  <c r="I116" i="13"/>
  <c r="H158" i="5"/>
  <c r="I237" i="13"/>
  <c r="H156" i="5"/>
  <c r="I38" i="13"/>
  <c r="H154" i="5"/>
  <c r="I49" i="13"/>
  <c r="H152" i="5"/>
  <c r="I213" i="13"/>
  <c r="H150" i="5"/>
  <c r="I179" i="13"/>
  <c r="H148" i="5"/>
  <c r="I37" i="13"/>
  <c r="H146" i="5"/>
  <c r="I142" i="13"/>
  <c r="H144" i="5"/>
  <c r="I150" i="13"/>
  <c r="H142" i="5"/>
  <c r="I155" i="13"/>
  <c r="H140" i="5"/>
  <c r="I219" i="13"/>
  <c r="H138" i="5"/>
  <c r="I76" i="13"/>
  <c r="H136" i="5"/>
  <c r="I130" i="13"/>
  <c r="H134" i="5"/>
  <c r="I160" i="13"/>
  <c r="H132" i="5"/>
  <c r="I53" i="13"/>
  <c r="H130" i="5"/>
  <c r="I28" i="13"/>
  <c r="H128" i="5"/>
  <c r="I242" i="13"/>
  <c r="H126" i="5"/>
  <c r="I180" i="13"/>
  <c r="H124" i="5"/>
  <c r="I140" i="13"/>
  <c r="H122" i="5"/>
  <c r="I248" i="13"/>
  <c r="H120" i="5"/>
  <c r="I169" i="13"/>
  <c r="H118" i="5"/>
  <c r="I171" i="13"/>
  <c r="H116" i="5"/>
  <c r="I186" i="13"/>
  <c r="H114" i="5"/>
  <c r="I138" i="13"/>
  <c r="H112" i="5"/>
  <c r="I139" i="13"/>
  <c r="H110" i="5"/>
  <c r="I170" i="13"/>
  <c r="H108" i="5"/>
  <c r="I189" i="13"/>
  <c r="H106" i="5"/>
  <c r="I216" i="13"/>
  <c r="H104" i="5"/>
  <c r="I36" i="13"/>
  <c r="H102" i="5"/>
  <c r="I201" i="13"/>
  <c r="H100" i="5"/>
  <c r="I222" i="13"/>
  <c r="H98" i="5"/>
  <c r="I228" i="13"/>
  <c r="H96" i="5"/>
  <c r="I10" i="13"/>
  <c r="H94" i="5"/>
  <c r="I245" i="13"/>
  <c r="H92" i="5"/>
  <c r="I26" i="13"/>
  <c r="H90" i="5"/>
  <c r="I86" i="13"/>
  <c r="H88" i="5"/>
  <c r="I184" i="13"/>
  <c r="H86" i="5"/>
  <c r="I84" i="13"/>
  <c r="H84" i="5"/>
  <c r="I64" i="13"/>
  <c r="H82" i="5"/>
  <c r="I190" i="13"/>
  <c r="H80" i="5"/>
  <c r="I93" i="13"/>
  <c r="H78" i="5"/>
  <c r="I208" i="13"/>
  <c r="H76" i="5"/>
  <c r="I69" i="13"/>
  <c r="H74" i="5"/>
  <c r="I103" i="13"/>
  <c r="H72" i="5"/>
  <c r="I132" i="13"/>
  <c r="H70" i="5"/>
  <c r="I214" i="13"/>
  <c r="H68" i="5"/>
  <c r="I113" i="13"/>
  <c r="H66" i="5"/>
  <c r="I51" i="13"/>
  <c r="H64" i="5"/>
  <c r="I80" i="13"/>
  <c r="H62" i="5"/>
  <c r="I87" i="13"/>
  <c r="H60" i="5"/>
  <c r="I145" i="13"/>
  <c r="H58" i="5"/>
  <c r="I114" i="13"/>
  <c r="H56" i="5"/>
  <c r="I254" i="13"/>
  <c r="H54" i="5"/>
  <c r="I121" i="13"/>
  <c r="H52" i="5"/>
  <c r="I153" i="13"/>
  <c r="H50" i="5"/>
  <c r="I251" i="13"/>
  <c r="H48" i="5"/>
  <c r="I143" i="13"/>
  <c r="H46" i="5"/>
  <c r="I61" i="13"/>
  <c r="H44" i="5"/>
  <c r="I129" i="13"/>
  <c r="H42" i="5"/>
  <c r="I154" i="13"/>
  <c r="H40" i="5"/>
  <c r="I204" i="13"/>
  <c r="H38" i="5"/>
  <c r="I79" i="13"/>
  <c r="H36" i="5"/>
  <c r="I220" i="13"/>
  <c r="H34" i="5"/>
  <c r="I175" i="13"/>
  <c r="H32" i="5"/>
  <c r="I109" i="13"/>
  <c r="H30" i="5"/>
  <c r="I131" i="13"/>
  <c r="H28" i="5"/>
  <c r="I238" i="13"/>
  <c r="H26" i="5"/>
  <c r="I58" i="13"/>
  <c r="H24" i="5"/>
  <c r="I20" i="13"/>
  <c r="H22" i="5"/>
  <c r="I255" i="13"/>
  <c r="H20" i="5"/>
  <c r="I198" i="13"/>
  <c r="H18" i="5"/>
  <c r="I8" i="13"/>
  <c r="H16" i="5"/>
  <c r="I231" i="13"/>
  <c r="H14" i="5"/>
  <c r="I224" i="13"/>
  <c r="H12" i="5"/>
  <c r="I167" i="13"/>
  <c r="H10" i="5"/>
  <c r="I199" i="13"/>
  <c r="H8" i="5"/>
  <c r="I71" i="13"/>
  <c r="H6" i="5"/>
  <c r="I17" i="13"/>
  <c r="I435" i="5"/>
  <c r="G435"/>
  <c r="I434"/>
  <c r="G434"/>
  <c r="I433"/>
  <c r="G433"/>
  <c r="I432"/>
  <c r="G432"/>
  <c r="I431"/>
  <c r="G431"/>
  <c r="I430"/>
  <c r="G430"/>
  <c r="I429"/>
  <c r="G429"/>
  <c r="I428"/>
  <c r="G428"/>
  <c r="I427"/>
  <c r="G427"/>
  <c r="I426"/>
  <c r="G426"/>
  <c r="I425"/>
  <c r="G425"/>
  <c r="I424"/>
  <c r="G424"/>
  <c r="I423"/>
  <c r="G423"/>
  <c r="I422"/>
  <c r="G422"/>
  <c r="I421"/>
  <c r="G421"/>
  <c r="I420"/>
  <c r="G420"/>
  <c r="I419"/>
  <c r="G419"/>
  <c r="I418"/>
  <c r="G418"/>
  <c r="I417"/>
  <c r="I416"/>
  <c r="I415"/>
  <c r="G415"/>
  <c r="I414"/>
  <c r="G414"/>
  <c r="I413"/>
  <c r="G413"/>
  <c r="I412"/>
  <c r="G412"/>
  <c r="I411"/>
  <c r="G411"/>
  <c r="I410"/>
  <c r="G410"/>
  <c r="I409"/>
  <c r="G409"/>
  <c r="I408"/>
  <c r="G408"/>
  <c r="I407"/>
  <c r="G407"/>
  <c r="I406"/>
  <c r="G406"/>
  <c r="I405"/>
  <c r="G405"/>
  <c r="I404"/>
  <c r="G404"/>
  <c r="I403"/>
  <c r="G403"/>
  <c r="I402"/>
  <c r="G402"/>
  <c r="I401"/>
  <c r="G401"/>
  <c r="I400"/>
  <c r="G400"/>
  <c r="I399"/>
  <c r="G399"/>
  <c r="I398"/>
  <c r="G398"/>
  <c r="I397"/>
  <c r="G397"/>
  <c r="I396"/>
  <c r="G396"/>
  <c r="I395"/>
  <c r="G395"/>
  <c r="I394"/>
  <c r="G394"/>
  <c r="I393"/>
  <c r="G393"/>
  <c r="I392"/>
  <c r="G392"/>
  <c r="I391"/>
  <c r="G391"/>
  <c r="I390"/>
  <c r="G390"/>
  <c r="I389"/>
  <c r="G389"/>
  <c r="I388"/>
  <c r="G388"/>
  <c r="I387"/>
  <c r="G387"/>
  <c r="I386"/>
  <c r="G386"/>
  <c r="I385"/>
  <c r="G385"/>
  <c r="I384"/>
  <c r="G384"/>
  <c r="I383"/>
  <c r="G383"/>
  <c r="I382"/>
  <c r="G382"/>
  <c r="I381"/>
  <c r="G381"/>
  <c r="I380"/>
  <c r="G380"/>
  <c r="I379"/>
  <c r="G379"/>
  <c r="I378"/>
  <c r="G378"/>
  <c r="I377"/>
  <c r="G377"/>
  <c r="I376"/>
  <c r="G376"/>
  <c r="I375"/>
  <c r="G375"/>
  <c r="I374"/>
  <c r="G374"/>
  <c r="I373"/>
  <c r="G373"/>
  <c r="I372"/>
  <c r="G372"/>
  <c r="I371"/>
  <c r="G371"/>
  <c r="I370"/>
  <c r="G370"/>
  <c r="I369"/>
  <c r="G369"/>
  <c r="I368"/>
  <c r="G368"/>
  <c r="I367"/>
  <c r="G367"/>
  <c r="I366"/>
  <c r="G366"/>
  <c r="I365"/>
  <c r="G365"/>
  <c r="I364"/>
  <c r="G364"/>
  <c r="I363"/>
  <c r="G363"/>
  <c r="I362"/>
  <c r="G362"/>
  <c r="I361"/>
  <c r="G361"/>
  <c r="I360"/>
  <c r="G360"/>
  <c r="I359"/>
  <c r="G359"/>
  <c r="I358"/>
  <c r="G358"/>
  <c r="I357"/>
  <c r="G357"/>
  <c r="I356"/>
  <c r="G356"/>
  <c r="I355"/>
  <c r="G355"/>
  <c r="I354"/>
  <c r="G354"/>
  <c r="I353"/>
  <c r="G353"/>
  <c r="I352"/>
  <c r="G352"/>
  <c r="I351"/>
  <c r="G351"/>
  <c r="I350"/>
  <c r="G350"/>
  <c r="I349"/>
  <c r="G349"/>
  <c r="I348"/>
  <c r="G348"/>
  <c r="I347"/>
  <c r="G347"/>
  <c r="I346"/>
  <c r="G346"/>
  <c r="I345"/>
  <c r="G345"/>
  <c r="I344"/>
  <c r="G344"/>
  <c r="I343"/>
  <c r="G343"/>
  <c r="I342"/>
  <c r="G342"/>
  <c r="I341"/>
  <c r="G341"/>
  <c r="I340"/>
  <c r="G340"/>
  <c r="I339"/>
  <c r="G339"/>
  <c r="I338"/>
  <c r="G338"/>
  <c r="I337"/>
  <c r="G337"/>
  <c r="I336"/>
  <c r="G336"/>
  <c r="I335"/>
  <c r="G335"/>
  <c r="I334"/>
  <c r="G334"/>
  <c r="I333"/>
  <c r="G333"/>
  <c r="I332"/>
  <c r="G332"/>
  <c r="I331"/>
  <c r="G331"/>
  <c r="I330"/>
  <c r="G330"/>
  <c r="I329"/>
  <c r="G329"/>
  <c r="I328"/>
  <c r="G328"/>
  <c r="I327"/>
  <c r="G327"/>
  <c r="I326"/>
  <c r="G326"/>
  <c r="I325"/>
  <c r="G325"/>
  <c r="I324"/>
  <c r="G324"/>
  <c r="I323"/>
  <c r="G323"/>
  <c r="I322"/>
  <c r="G322"/>
  <c r="I321"/>
  <c r="G321"/>
  <c r="I320"/>
  <c r="G320"/>
  <c r="I319"/>
  <c r="G319"/>
  <c r="I318"/>
  <c r="G318"/>
  <c r="I317"/>
  <c r="G317"/>
  <c r="I316"/>
  <c r="G316"/>
  <c r="I315"/>
  <c r="G315"/>
  <c r="I314"/>
  <c r="G314"/>
  <c r="I313"/>
  <c r="G313"/>
  <c r="I312"/>
  <c r="G312"/>
  <c r="I311"/>
  <c r="G311"/>
  <c r="I310"/>
  <c r="G310"/>
  <c r="I309"/>
  <c r="G309"/>
  <c r="I308"/>
  <c r="G308"/>
  <c r="I307"/>
  <c r="G307"/>
  <c r="I306"/>
  <c r="G306"/>
  <c r="I305"/>
  <c r="G305"/>
  <c r="I304"/>
  <c r="G304"/>
  <c r="I303"/>
  <c r="G303"/>
  <c r="I302"/>
  <c r="G302"/>
  <c r="I301"/>
  <c r="G301"/>
  <c r="I300"/>
  <c r="G300"/>
  <c r="I299"/>
  <c r="G299"/>
  <c r="I298"/>
  <c r="G298"/>
  <c r="I297"/>
  <c r="G297"/>
  <c r="I296"/>
  <c r="G296"/>
  <c r="I295"/>
  <c r="G295"/>
  <c r="I294"/>
  <c r="G294"/>
  <c r="I293"/>
  <c r="G293"/>
  <c r="I292"/>
  <c r="G292"/>
  <c r="I291"/>
  <c r="G291"/>
  <c r="I290"/>
  <c r="G290"/>
  <c r="I289"/>
  <c r="G289"/>
  <c r="I288"/>
  <c r="G288"/>
  <c r="I287"/>
  <c r="G287"/>
  <c r="I286"/>
  <c r="G286"/>
  <c r="I285"/>
  <c r="G285"/>
  <c r="I284"/>
  <c r="G284"/>
  <c r="I283"/>
  <c r="G283"/>
  <c r="I282"/>
  <c r="G282"/>
  <c r="I281"/>
  <c r="G281"/>
  <c r="I280"/>
  <c r="G280"/>
  <c r="I279"/>
  <c r="G279"/>
  <c r="I278"/>
  <c r="G278"/>
  <c r="I277"/>
  <c r="G277"/>
  <c r="I276"/>
  <c r="G276"/>
  <c r="I275"/>
  <c r="G275"/>
  <c r="I274"/>
  <c r="G274"/>
  <c r="I273"/>
  <c r="G273"/>
  <c r="I272"/>
  <c r="G272"/>
  <c r="I271"/>
  <c r="G271"/>
  <c r="I270"/>
  <c r="G270"/>
  <c r="I269"/>
  <c r="G269"/>
  <c r="I268"/>
  <c r="G268"/>
  <c r="I267"/>
  <c r="G267"/>
  <c r="I266"/>
  <c r="G266"/>
  <c r="I265"/>
  <c r="G265"/>
  <c r="I264"/>
  <c r="G264"/>
  <c r="I263"/>
  <c r="G263"/>
  <c r="I262"/>
  <c r="G262"/>
  <c r="I261"/>
  <c r="G261"/>
  <c r="I260"/>
  <c r="G260"/>
  <c r="I259"/>
  <c r="G259"/>
  <c r="I258"/>
  <c r="G258"/>
  <c r="I257"/>
  <c r="G257"/>
  <c r="I256"/>
  <c r="G256"/>
  <c r="I255"/>
  <c r="G255"/>
  <c r="I254"/>
  <c r="G254"/>
  <c r="F59" i="13"/>
  <c r="I253" i="5"/>
  <c r="L231" i="13"/>
  <c r="G253" i="5"/>
  <c r="F168" i="13"/>
  <c r="I252" i="5"/>
  <c r="L94" i="13"/>
  <c r="G252" i="5"/>
  <c r="F46" i="13"/>
  <c r="I251" i="5"/>
  <c r="L189" i="13"/>
  <c r="G251" i="5"/>
  <c r="F95" i="13"/>
  <c r="I250" i="5"/>
  <c r="L210" i="13"/>
  <c r="G250" i="5"/>
  <c r="F236" i="13"/>
  <c r="I249" i="5"/>
  <c r="L84" i="13"/>
  <c r="G249" i="5"/>
  <c r="F146" i="13"/>
  <c r="I248" i="5"/>
  <c r="L107" i="13"/>
  <c r="G248" i="5"/>
  <c r="F170" i="13"/>
  <c r="I247" i="5"/>
  <c r="L108" i="13"/>
  <c r="G247" i="5"/>
  <c r="F26" i="13"/>
  <c r="I246" i="5"/>
  <c r="L11" i="13"/>
  <c r="G246" i="5"/>
  <c r="F14" i="13"/>
  <c r="I245" i="5"/>
  <c r="L21" i="13"/>
  <c r="G245" i="5"/>
  <c r="F69" i="13"/>
  <c r="I244" i="5"/>
  <c r="L92" i="13"/>
  <c r="G244" i="5"/>
  <c r="F145" i="13"/>
  <c r="I243" i="5"/>
  <c r="L230" i="13"/>
  <c r="G243" i="5"/>
  <c r="F154" i="13"/>
  <c r="I242" i="5"/>
  <c r="L20" i="13"/>
  <c r="G242" i="5"/>
  <c r="F191" i="13"/>
  <c r="I241" i="5"/>
  <c r="L146" i="13"/>
  <c r="G241" i="5"/>
  <c r="F217" i="13"/>
  <c r="I240" i="5"/>
  <c r="L40" i="13"/>
  <c r="G240" i="5"/>
  <c r="F49" i="13"/>
  <c r="I239" i="5"/>
  <c r="L63" i="13"/>
  <c r="G239" i="5"/>
  <c r="F31" i="13"/>
  <c r="I238" i="5"/>
  <c r="L129" i="13"/>
  <c r="G238" i="5"/>
  <c r="F34" i="13"/>
  <c r="I237" i="5"/>
  <c r="L181" i="13"/>
  <c r="G237" i="5"/>
  <c r="F231" i="13"/>
  <c r="I236" i="5"/>
  <c r="L183" i="13"/>
  <c r="G236" i="5"/>
  <c r="F19" i="13"/>
  <c r="I235" i="5"/>
  <c r="L29" i="13"/>
  <c r="G235" i="5"/>
  <c r="F52" i="13"/>
  <c r="I234" i="5"/>
  <c r="L86" i="13"/>
  <c r="G234" i="5"/>
  <c r="F183" i="13"/>
  <c r="I233" i="5"/>
  <c r="L240" i="13"/>
  <c r="G233" i="5"/>
  <c r="F54" i="13"/>
  <c r="I232" i="5"/>
  <c r="L17" i="13"/>
  <c r="G232" i="5"/>
  <c r="F144" i="13"/>
  <c r="I231" i="5"/>
  <c r="L119" i="13"/>
  <c r="G231" i="5"/>
  <c r="F209" i="13"/>
  <c r="I230" i="5"/>
  <c r="L91" i="13"/>
  <c r="G230" i="5"/>
  <c r="F53" i="13"/>
  <c r="I229" i="5"/>
  <c r="L233" i="13"/>
  <c r="G229" i="5"/>
  <c r="F251" i="13"/>
  <c r="I228" i="5"/>
  <c r="L59" i="13"/>
  <c r="G228" i="5"/>
  <c r="F73" i="13"/>
  <c r="I227" i="5"/>
  <c r="L122" i="13"/>
  <c r="G227" i="5"/>
  <c r="F20" i="13"/>
  <c r="I226" i="5"/>
  <c r="L74" i="13"/>
  <c r="G226" i="5"/>
  <c r="F229" i="13"/>
  <c r="I225" i="5"/>
  <c r="L68" i="13"/>
  <c r="G225" i="5"/>
  <c r="F36" i="13"/>
  <c r="I224" i="5"/>
  <c r="L26" i="13"/>
  <c r="G224" i="5"/>
  <c r="F75" i="13"/>
  <c r="I223" i="5"/>
  <c r="L187" i="13"/>
  <c r="G223" i="5"/>
  <c r="F148" i="13"/>
  <c r="I222" i="5"/>
  <c r="L104" i="13"/>
  <c r="G222" i="5"/>
  <c r="F149" i="13"/>
  <c r="I221" i="5"/>
  <c r="L124" i="13"/>
  <c r="G221" i="5"/>
  <c r="F240" i="13"/>
  <c r="I220" i="5"/>
  <c r="L209" i="13"/>
  <c r="G220" i="5"/>
  <c r="F184" i="13"/>
  <c r="I219" i="5"/>
  <c r="L78" i="13"/>
  <c r="G219" i="5"/>
  <c r="F110" i="13"/>
  <c r="I218" i="5"/>
  <c r="L164" i="13"/>
  <c r="G218" i="5"/>
  <c r="F213" i="13"/>
  <c r="I217" i="5"/>
  <c r="L61" i="13"/>
  <c r="G217" i="5"/>
  <c r="F71" i="13"/>
  <c r="I216" i="5"/>
  <c r="L162" i="13"/>
  <c r="G216" i="5"/>
  <c r="F109" i="13"/>
  <c r="I215" i="5"/>
  <c r="L148" i="13"/>
  <c r="G215" i="5"/>
  <c r="F186" i="13"/>
  <c r="I214" i="5"/>
  <c r="L137" i="13"/>
  <c r="G214" i="5"/>
  <c r="F108" i="13"/>
  <c r="I213" i="5"/>
  <c r="L234" i="13"/>
  <c r="G213" i="5"/>
  <c r="F188" i="13"/>
  <c r="I212" i="5"/>
  <c r="L120" i="13"/>
  <c r="G212" i="5"/>
  <c r="F105" i="13"/>
  <c r="I211" i="5"/>
  <c r="L96" i="13"/>
  <c r="G211" i="5"/>
  <c r="F143" i="13"/>
  <c r="I210" i="5"/>
  <c r="L126" i="13"/>
  <c r="G210" i="5"/>
  <c r="F107" i="13"/>
  <c r="I209" i="5"/>
  <c r="L241" i="13"/>
  <c r="G209" i="5"/>
  <c r="F214" i="13"/>
  <c r="I208" i="5"/>
  <c r="L167" i="13"/>
  <c r="G208" i="5"/>
  <c r="F142" i="13"/>
  <c r="I207" i="5"/>
  <c r="L131" i="13"/>
  <c r="G207" i="5"/>
  <c r="F141" i="13"/>
  <c r="I206" i="5"/>
  <c r="L196" i="13"/>
  <c r="G206" i="5"/>
  <c r="F140" i="13"/>
  <c r="I205" i="5"/>
  <c r="L165" i="13"/>
  <c r="G205" i="5"/>
  <c r="F233" i="13"/>
  <c r="I204" i="5"/>
  <c r="L170" i="13"/>
  <c r="G204" i="5"/>
  <c r="F216" i="13"/>
  <c r="I203" i="5"/>
  <c r="L152" i="13"/>
  <c r="G203" i="5"/>
  <c r="F219" i="13"/>
  <c r="I202" i="5"/>
  <c r="L174" i="13"/>
  <c r="G202" i="5"/>
  <c r="F162" i="13"/>
  <c r="I201" i="5"/>
  <c r="L25" i="13"/>
  <c r="G201" i="5"/>
  <c r="F166" i="13"/>
  <c r="I200" i="5"/>
  <c r="L202" i="13"/>
  <c r="G200" i="5"/>
  <c r="F88" i="13"/>
  <c r="I199" i="5"/>
  <c r="L23" i="13"/>
  <c r="G199" i="5"/>
  <c r="F165" i="13"/>
  <c r="I198" i="5"/>
  <c r="L70" i="13"/>
  <c r="G198" i="5"/>
  <c r="F64" i="13"/>
  <c r="I197" i="5"/>
  <c r="L173" i="13"/>
  <c r="G197" i="5"/>
  <c r="F139" i="13"/>
  <c r="I196" i="5"/>
  <c r="L190" i="13"/>
  <c r="G196" i="5"/>
  <c r="F244" i="13"/>
  <c r="I195" i="5"/>
  <c r="L226" i="13"/>
  <c r="G195" i="5"/>
  <c r="F239" i="13"/>
  <c r="I194" i="5"/>
  <c r="L185" i="13"/>
  <c r="G194" i="5"/>
  <c r="F199" i="13"/>
  <c r="I193" i="5"/>
  <c r="L147" i="13"/>
  <c r="G193" i="5"/>
  <c r="F201" i="13"/>
  <c r="I192" i="5"/>
  <c r="L179" i="13"/>
  <c r="G192" i="5"/>
  <c r="F138" i="13"/>
  <c r="I191" i="5"/>
  <c r="L58" i="13"/>
  <c r="G191" i="5"/>
  <c r="F41" i="13"/>
  <c r="I190" i="5"/>
  <c r="L225" i="13"/>
  <c r="G190" i="5"/>
  <c r="F200" i="13"/>
  <c r="I189" i="5"/>
  <c r="L161" i="13"/>
  <c r="G189" i="5"/>
  <c r="F137" i="13"/>
  <c r="I188" i="5"/>
  <c r="L83" i="13"/>
  <c r="G188" i="5"/>
  <c r="F175" i="13"/>
  <c r="I187" i="5"/>
  <c r="L31" i="13"/>
  <c r="G187" i="5"/>
  <c r="F176" i="13"/>
  <c r="I186" i="5"/>
  <c r="L90" i="13"/>
  <c r="G186" i="5"/>
  <c r="F40" i="13"/>
  <c r="I185" i="5"/>
  <c r="L39" i="13"/>
  <c r="G185" i="5"/>
  <c r="F12" i="13"/>
  <c r="I184" i="5"/>
  <c r="L207" i="13"/>
  <c r="G184" i="5"/>
  <c r="F172" i="13"/>
  <c r="I183" i="5"/>
  <c r="L65" i="13"/>
  <c r="G183" i="5"/>
  <c r="F136" i="13"/>
  <c r="I182" i="5"/>
  <c r="L224" i="13"/>
  <c r="G182" i="5"/>
  <c r="F238" i="13"/>
  <c r="I181" i="5"/>
  <c r="L62" i="13"/>
  <c r="G181" i="5"/>
  <c r="F42" i="13"/>
  <c r="I180" i="5"/>
  <c r="L45" i="13"/>
  <c r="G180" i="5"/>
  <c r="F43" i="13"/>
  <c r="I179" i="5"/>
  <c r="L79" i="13"/>
  <c r="G179" i="5"/>
  <c r="F60" i="13"/>
  <c r="I178" i="5"/>
  <c r="L247" i="13"/>
  <c r="G178" i="5"/>
  <c r="F198" i="13"/>
  <c r="I177" i="5"/>
  <c r="L48" i="13"/>
  <c r="G177" i="5"/>
  <c r="F45" i="13"/>
  <c r="I176" i="5"/>
  <c r="L172" i="13"/>
  <c r="G176" i="5"/>
  <c r="F161" i="13"/>
  <c r="I175" i="5"/>
  <c r="L143" i="13"/>
  <c r="G175" i="5"/>
  <c r="F92" i="13"/>
  <c r="I174" i="5"/>
  <c r="L81" i="13"/>
  <c r="G174" i="5"/>
  <c r="F197" i="13"/>
  <c r="I173" i="5"/>
  <c r="L216" i="13"/>
  <c r="G173" i="5"/>
  <c r="F63" i="13"/>
  <c r="I172" i="5"/>
  <c r="L192" i="13"/>
  <c r="G172" i="5"/>
  <c r="F160" i="13"/>
  <c r="I171" i="5"/>
  <c r="L246" i="13"/>
  <c r="G171" i="5"/>
  <c r="F246" i="13"/>
  <c r="I170" i="5"/>
  <c r="L145" i="13"/>
  <c r="G170" i="5"/>
  <c r="F23" i="13"/>
  <c r="I169" i="5"/>
  <c r="L67" i="13"/>
  <c r="G169" i="5"/>
  <c r="F135" i="13"/>
  <c r="I168" i="5"/>
  <c r="L97" i="13"/>
  <c r="G168" i="5"/>
  <c r="F62" i="13"/>
  <c r="I167" i="5"/>
  <c r="L244" i="13"/>
  <c r="G167" i="5"/>
  <c r="F224" i="13"/>
  <c r="I166" i="5"/>
  <c r="L184" i="13"/>
  <c r="G166" i="5"/>
  <c r="F8" i="13"/>
  <c r="I165" i="5"/>
  <c r="L9" i="13"/>
  <c r="G165" i="5"/>
  <c r="F153" i="13"/>
  <c r="I164" i="5"/>
  <c r="L218" i="13"/>
  <c r="G164" i="5"/>
  <c r="F215" i="13"/>
  <c r="I163" i="5"/>
  <c r="L33" i="13"/>
  <c r="G163" i="5"/>
  <c r="F18" i="13"/>
  <c r="F2"/>
  <c r="T2" i="5"/>
  <c r="I162"/>
  <c r="L30" i="13"/>
  <c r="G162" i="5"/>
  <c r="F106" i="13"/>
  <c r="I161" i="5"/>
  <c r="L188" i="13"/>
  <c r="G161" i="5"/>
  <c r="F187" i="13"/>
  <c r="I160" i="5"/>
  <c r="L242" i="13"/>
  <c r="G160" i="5"/>
  <c r="F104" i="13"/>
  <c r="I159" i="5"/>
  <c r="L27" i="13"/>
  <c r="G159" i="5"/>
  <c r="F50" i="13"/>
  <c r="I158" i="5"/>
  <c r="L199" i="13"/>
  <c r="G158" i="5"/>
  <c r="F134" i="13"/>
  <c r="I157" i="5"/>
  <c r="L203" i="13"/>
  <c r="G157" i="5"/>
  <c r="F211" i="13"/>
  <c r="I156" i="5"/>
  <c r="L105" i="13"/>
  <c r="G156" i="5"/>
  <c r="F72" i="13"/>
  <c r="I155" i="5"/>
  <c r="L101" i="13"/>
  <c r="G155" i="5"/>
  <c r="F212" i="13"/>
  <c r="I154" i="5"/>
  <c r="L7" i="13"/>
  <c r="G154" i="5"/>
  <c r="F70" i="13"/>
  <c r="I153" i="5"/>
  <c r="L112" i="13"/>
  <c r="G153" i="5"/>
  <c r="F74" i="13"/>
  <c r="I152" i="5"/>
  <c r="L243" i="13"/>
  <c r="G152" i="5"/>
  <c r="F210" i="13"/>
  <c r="I151" i="5"/>
  <c r="L8" i="13"/>
  <c r="G151" i="5"/>
  <c r="F13" i="13"/>
  <c r="I150" i="5"/>
  <c r="L223" i="13"/>
  <c r="G150" i="5"/>
  <c r="F39" i="13"/>
  <c r="I149" i="5"/>
  <c r="L125" i="13"/>
  <c r="G149" i="5"/>
  <c r="F133" i="13"/>
  <c r="I148" i="5"/>
  <c r="L100" i="13"/>
  <c r="G148" i="5"/>
  <c r="F77" i="13"/>
  <c r="I147" i="5"/>
  <c r="L15" i="13"/>
  <c r="G147" i="5"/>
  <c r="F132" i="13"/>
  <c r="I146" i="5"/>
  <c r="L132" i="13"/>
  <c r="G146" i="5"/>
  <c r="F205" i="13"/>
  <c r="I145" i="5"/>
  <c r="L156" i="13"/>
  <c r="G145" i="5"/>
  <c r="F111" i="13"/>
  <c r="I144" i="5"/>
  <c r="L116" i="13"/>
  <c r="G144" i="5"/>
  <c r="F227" i="13"/>
  <c r="I143" i="5"/>
  <c r="L118" i="13"/>
  <c r="G143" i="5"/>
  <c r="F38" i="13"/>
  <c r="I142" i="5"/>
  <c r="L138" i="13"/>
  <c r="G142" i="5"/>
  <c r="F112" i="13"/>
  <c r="I141" i="5"/>
  <c r="L72" i="13"/>
  <c r="G141" i="5"/>
  <c r="F181" i="13"/>
  <c r="I140" i="5"/>
  <c r="L219" i="13"/>
  <c r="G140" i="5"/>
  <c r="F182" i="13"/>
  <c r="I139" i="5"/>
  <c r="L109" i="13"/>
  <c r="G139" i="5"/>
  <c r="F55" i="13"/>
  <c r="I138" i="5"/>
  <c r="L155" i="13"/>
  <c r="G138" i="5"/>
  <c r="F207" i="13"/>
  <c r="I137" i="5"/>
  <c r="L93" i="13"/>
  <c r="G137" i="5"/>
  <c r="F76" i="13"/>
  <c r="I136" i="5"/>
  <c r="L193" i="13"/>
  <c r="G136" i="5"/>
  <c r="F147" i="13"/>
  <c r="I135" i="5"/>
  <c r="L238" i="13"/>
  <c r="G135" i="5"/>
  <c r="F228" i="13"/>
  <c r="I134" i="5"/>
  <c r="L215" i="13"/>
  <c r="G134" i="5"/>
  <c r="F230" i="13"/>
  <c r="I133" i="5"/>
  <c r="L151" i="13"/>
  <c r="G133" i="5"/>
  <c r="F131" i="13"/>
  <c r="I132" i="5"/>
  <c r="L43" i="13"/>
  <c r="G132" i="5"/>
  <c r="F185" i="13"/>
  <c r="I131" i="5"/>
  <c r="L206" i="13"/>
  <c r="G131" i="5"/>
  <c r="F150" i="13"/>
  <c r="I130" i="5"/>
  <c r="L52" i="13"/>
  <c r="G130" i="5"/>
  <c r="F103" i="13"/>
  <c r="I129" i="5"/>
  <c r="L236" i="13"/>
  <c r="G129" i="5"/>
  <c r="F253" i="13"/>
  <c r="I128" i="5"/>
  <c r="L217" i="13"/>
  <c r="G128" i="5"/>
  <c r="F130" i="13"/>
  <c r="I127" i="5"/>
  <c r="L41" i="13"/>
  <c r="G127" i="5"/>
  <c r="F99" i="13"/>
  <c r="I126" i="5"/>
  <c r="L166" i="13"/>
  <c r="G126" i="5"/>
  <c r="F194" i="13"/>
  <c r="I125" i="5"/>
  <c r="L136" i="13"/>
  <c r="G125" i="5"/>
  <c r="F129" i="13"/>
  <c r="I124" i="5"/>
  <c r="L99" i="13"/>
  <c r="G124" i="5"/>
  <c r="F128" i="13"/>
  <c r="I123" i="5"/>
  <c r="L113" i="13"/>
  <c r="G123" i="5"/>
  <c r="F67" i="13"/>
  <c r="I122" i="5"/>
  <c r="L144" i="13"/>
  <c r="G122" i="5"/>
  <c r="F127" i="13"/>
  <c r="I121" i="5"/>
  <c r="L198" i="13"/>
  <c r="G121" i="5"/>
  <c r="F126" i="13"/>
  <c r="I120" i="5"/>
  <c r="L176" i="13"/>
  <c r="G120" i="5"/>
  <c r="F218" i="13"/>
  <c r="I119" i="5"/>
  <c r="L194" i="13"/>
  <c r="G119" i="5"/>
  <c r="F125" i="13"/>
  <c r="I118" i="5"/>
  <c r="L214" i="13"/>
  <c r="G118" i="5"/>
  <c r="F156" i="13"/>
  <c r="I117" i="5"/>
  <c r="L110" i="13"/>
  <c r="G117" i="5"/>
  <c r="F158" i="13"/>
  <c r="I116" i="5"/>
  <c r="L204" i="13"/>
  <c r="G116" i="5"/>
  <c r="F223" i="13"/>
  <c r="I115" i="5"/>
  <c r="L195" i="13"/>
  <c r="G115" i="5"/>
  <c r="F169" i="13"/>
  <c r="I114" i="5"/>
  <c r="L149" i="13"/>
  <c r="G114" i="5"/>
  <c r="F16" i="13"/>
  <c r="I113" i="5"/>
  <c r="L77" i="13"/>
  <c r="G113" i="5"/>
  <c r="F97" i="13"/>
  <c r="I112" i="5"/>
  <c r="L57" i="13"/>
  <c r="G112" i="5"/>
  <c r="F66" i="13"/>
  <c r="I111" i="5"/>
  <c r="L46" i="13"/>
  <c r="G111" i="5"/>
  <c r="F68" i="13"/>
  <c r="I110" i="5"/>
  <c r="L220" i="13"/>
  <c r="G110" i="5"/>
  <c r="F192" i="13"/>
  <c r="I109" i="5"/>
  <c r="L88" i="13"/>
  <c r="G109" i="5"/>
  <c r="F193" i="13"/>
  <c r="I108" i="5"/>
  <c r="L123" i="13"/>
  <c r="G108" i="5"/>
  <c r="F98" i="13"/>
  <c r="I107" i="5"/>
  <c r="L235" i="13"/>
  <c r="G107" i="5"/>
  <c r="F243" i="13"/>
  <c r="I106" i="5"/>
  <c r="L208" i="13"/>
  <c r="G106" i="5"/>
  <c r="F91" i="13"/>
  <c r="I105" i="5"/>
  <c r="L71" i="13"/>
  <c r="G105" i="5"/>
  <c r="F124" i="13"/>
  <c r="I104" i="5"/>
  <c r="L80" i="13"/>
  <c r="G104" i="5"/>
  <c r="F94" i="13"/>
  <c r="I103" i="5"/>
  <c r="L245" i="13"/>
  <c r="G103" i="5"/>
  <c r="F195" i="13"/>
  <c r="I102" i="5"/>
  <c r="L180" i="13"/>
  <c r="G102" i="5"/>
  <c r="F225" i="13"/>
  <c r="I101" i="5"/>
  <c r="L150" i="13"/>
  <c r="G101" i="5"/>
  <c r="F85" i="13"/>
  <c r="I100" i="5"/>
  <c r="L252" i="13"/>
  <c r="G100" i="5"/>
  <c r="F247" i="13"/>
  <c r="I99" i="5"/>
  <c r="L66" i="13"/>
  <c r="G99" i="5"/>
  <c r="F22" i="13"/>
  <c r="I98" i="5"/>
  <c r="L178" i="13"/>
  <c r="G98" i="5"/>
  <c r="F84" i="13"/>
  <c r="I97" i="5"/>
  <c r="L117" i="13"/>
  <c r="G97" i="5"/>
  <c r="F44" i="13"/>
  <c r="I96" i="5"/>
  <c r="L89" i="13"/>
  <c r="G96" i="5"/>
  <c r="F252" i="13"/>
  <c r="I95" i="5"/>
  <c r="L168" i="13"/>
  <c r="G95" i="5"/>
  <c r="F58" i="13"/>
  <c r="I94" i="5"/>
  <c r="L141" i="13"/>
  <c r="G94" i="5"/>
  <c r="F82" i="13"/>
  <c r="I93" i="5"/>
  <c r="L36" i="13"/>
  <c r="G93" i="5"/>
  <c r="F171" i="13"/>
  <c r="I92" i="5"/>
  <c r="L32" i="13"/>
  <c r="G92" i="5"/>
  <c r="F25" i="13"/>
  <c r="I91" i="5"/>
  <c r="L232" i="13"/>
  <c r="G91" i="5"/>
  <c r="F164" i="13"/>
  <c r="I90" i="5"/>
  <c r="L53" i="13"/>
  <c r="G90" i="5"/>
  <c r="F61" i="13"/>
  <c r="I89" i="5"/>
  <c r="L64" i="13"/>
  <c r="G89" i="5"/>
  <c r="F93" i="13"/>
  <c r="I88" i="5"/>
  <c r="L169" i="13"/>
  <c r="G88" i="5"/>
  <c r="F221" i="13"/>
  <c r="I87" i="5"/>
  <c r="L222" i="13"/>
  <c r="G87" i="5"/>
  <c r="F47" i="13"/>
  <c r="I86" i="5"/>
  <c r="L139" i="13"/>
  <c r="G86" i="5"/>
  <c r="F123" i="13"/>
  <c r="I85" i="5"/>
  <c r="L135" i="13"/>
  <c r="G85" i="5"/>
  <c r="F65" i="13"/>
  <c r="I84" i="5"/>
  <c r="L175" i="13"/>
  <c r="G84" i="5"/>
  <c r="F155" i="13"/>
  <c r="I83" i="5"/>
  <c r="L18" i="13"/>
  <c r="L2"/>
  <c r="G83" i="5"/>
  <c r="F48" i="13"/>
  <c r="I82" i="5"/>
  <c r="L153" i="13"/>
  <c r="G82" i="5"/>
  <c r="F122" i="13"/>
  <c r="I81" i="5"/>
  <c r="L34" i="13"/>
  <c r="G81" i="5"/>
  <c r="F30" i="13"/>
  <c r="I80" i="5"/>
  <c r="L55" i="13"/>
  <c r="G80" i="5"/>
  <c r="F102" i="13"/>
  <c r="I79" i="5"/>
  <c r="L228" i="13"/>
  <c r="G79" i="5"/>
  <c r="F232" i="13"/>
  <c r="I78" i="5"/>
  <c r="L249" i="13"/>
  <c r="G78" i="5"/>
  <c r="F242" i="13"/>
  <c r="I77" i="5"/>
  <c r="L221" i="13"/>
  <c r="G77" i="5"/>
  <c r="F121" i="13"/>
  <c r="I76" i="5"/>
  <c r="L115" i="13"/>
  <c r="G76" i="5"/>
  <c r="F96" i="13"/>
  <c r="I75" i="5"/>
  <c r="L103" i="13"/>
  <c r="G75" i="5"/>
  <c r="F235" i="13"/>
  <c r="I74" i="5"/>
  <c r="L213" i="13"/>
  <c r="G74" i="5"/>
  <c r="F87" i="13"/>
  <c r="I73" i="5"/>
  <c r="L87" i="13"/>
  <c r="G73" i="5"/>
  <c r="F90" i="13"/>
  <c r="I72" i="5"/>
  <c r="L75" i="13"/>
  <c r="G72" i="5"/>
  <c r="F28" i="13"/>
  <c r="I71" i="5"/>
  <c r="L212" i="13"/>
  <c r="G71" i="5"/>
  <c r="F234" i="13"/>
  <c r="I70" i="5"/>
  <c r="L200" i="13"/>
  <c r="G70" i="5"/>
  <c r="F196" i="13"/>
  <c r="I69" i="5"/>
  <c r="L60" i="13"/>
  <c r="G69" i="5"/>
  <c r="F167" i="13"/>
  <c r="I68" i="5"/>
  <c r="L157" i="13"/>
  <c r="G68" i="5"/>
  <c r="F86" i="13"/>
  <c r="I67" i="5"/>
  <c r="L211" i="13"/>
  <c r="G67" i="5"/>
  <c r="F250" i="13"/>
  <c r="I66" i="5"/>
  <c r="L16" i="13"/>
  <c r="G66" i="5"/>
  <c r="F21" i="13"/>
  <c r="I65" i="5"/>
  <c r="L160" i="13"/>
  <c r="G65" i="5"/>
  <c r="F120" i="13"/>
  <c r="I64" i="5"/>
  <c r="L37" i="13"/>
  <c r="G64" i="5"/>
  <c r="F15" i="13"/>
  <c r="I63" i="5"/>
  <c r="L38" i="13"/>
  <c r="G63" i="5"/>
  <c r="F220" i="13"/>
  <c r="I62" i="5"/>
  <c r="L19" i="13"/>
  <c r="G62" i="5"/>
  <c r="F89" i="13"/>
  <c r="I61" i="5"/>
  <c r="L227" i="13"/>
  <c r="G61" i="5"/>
  <c r="F222" i="13"/>
  <c r="I60" i="5"/>
  <c r="L35" i="13"/>
  <c r="G60" i="5"/>
  <c r="F27" i="13"/>
  <c r="I59" i="5"/>
  <c r="L159" i="13"/>
  <c r="G59" i="5"/>
  <c r="F157" i="13"/>
  <c r="I58" i="5"/>
  <c r="L69" i="13"/>
  <c r="G58" i="5"/>
  <c r="F11" i="13"/>
  <c r="I57" i="5"/>
  <c r="L49" i="13"/>
  <c r="G57" i="5"/>
  <c r="F100" i="13"/>
  <c r="I56" i="5"/>
  <c r="L251" i="13"/>
  <c r="G56" i="5"/>
  <c r="F190" i="13"/>
  <c r="I55" i="5"/>
  <c r="L253" i="13"/>
  <c r="G55" i="5"/>
  <c r="F32" i="13"/>
  <c r="I54" i="5"/>
  <c r="L133" i="13"/>
  <c r="G54" i="5"/>
  <c r="F151" i="13"/>
  <c r="I53" i="5"/>
  <c r="L229" i="13"/>
  <c r="G53" i="5"/>
  <c r="F152" i="13"/>
  <c r="I52" i="5"/>
  <c r="L42" i="13"/>
  <c r="G52" i="5"/>
  <c r="F101" i="13"/>
  <c r="I51" i="5"/>
  <c r="L250" i="13"/>
  <c r="G51" i="5"/>
  <c r="F189" i="13"/>
  <c r="I50" i="5"/>
  <c r="L255" i="13"/>
  <c r="G50" i="5"/>
  <c r="F254" i="13"/>
  <c r="I49" i="5"/>
  <c r="L50" i="13"/>
  <c r="G49" i="5"/>
  <c r="F119" i="13"/>
  <c r="I48" i="5"/>
  <c r="L54" i="13"/>
  <c r="G48" i="5"/>
  <c r="F159" i="13"/>
  <c r="I47" i="5"/>
  <c r="L237" i="13"/>
  <c r="G47" i="5"/>
  <c r="F245" i="13"/>
  <c r="I46" i="5"/>
  <c r="L56" i="13"/>
  <c r="G46" i="5"/>
  <c r="F80" i="13"/>
  <c r="I45" i="5"/>
  <c r="L98" i="13"/>
  <c r="G45" i="5"/>
  <c r="F81" i="13"/>
  <c r="I44" i="5"/>
  <c r="L201" i="13"/>
  <c r="G44" i="5"/>
  <c r="F83" i="13"/>
  <c r="I43" i="5"/>
  <c r="L140" i="13"/>
  <c r="G43" i="5"/>
  <c r="F237" i="13"/>
  <c r="I42" i="5"/>
  <c r="L73" i="13"/>
  <c r="G42" i="5"/>
  <c r="F57" i="13"/>
  <c r="I41" i="5"/>
  <c r="L51" i="13"/>
  <c r="G41" i="5"/>
  <c r="F24" i="13"/>
  <c r="I40" i="5"/>
  <c r="L102" i="13"/>
  <c r="G40" i="5"/>
  <c r="F163" i="13"/>
  <c r="I39" i="5"/>
  <c r="L205" i="13"/>
  <c r="G39" i="5"/>
  <c r="F249" i="13"/>
  <c r="I38" i="5"/>
  <c r="L106" i="13"/>
  <c r="G38" i="5"/>
  <c r="F173" i="13"/>
  <c r="I37" i="5"/>
  <c r="L130" i="13"/>
  <c r="G37" i="5"/>
  <c r="F174" i="13"/>
  <c r="I36" i="5"/>
  <c r="L171" i="13"/>
  <c r="G36" i="5"/>
  <c r="F248" i="13"/>
  <c r="I35" i="5"/>
  <c r="L121" i="13"/>
  <c r="G35" i="5"/>
  <c r="F118" i="13"/>
  <c r="I34" i="5"/>
  <c r="L158" i="13"/>
  <c r="G34" i="5"/>
  <c r="F177" i="13"/>
  <c r="I33" i="5"/>
  <c r="L85" i="13"/>
  <c r="G33" i="5"/>
  <c r="F178" i="13"/>
  <c r="I32" i="5"/>
  <c r="L142" i="13"/>
  <c r="G32" i="5"/>
  <c r="F37" i="13"/>
  <c r="I31" i="5"/>
  <c r="L44" i="13"/>
  <c r="G31" i="5"/>
  <c r="F117" i="13"/>
  <c r="I30" i="5"/>
  <c r="L114" i="13"/>
  <c r="G30" i="5"/>
  <c r="F116" i="13"/>
  <c r="I29" i="5"/>
  <c r="L239" i="13"/>
  <c r="G29" i="5"/>
  <c r="F202" i="13"/>
  <c r="I28" i="5"/>
  <c r="L182" i="13"/>
  <c r="G28" i="5"/>
  <c r="F241" i="13"/>
  <c r="I27" i="5"/>
  <c r="L257" i="13"/>
  <c r="G27" i="5"/>
  <c r="F257" i="13"/>
  <c r="I26" i="5"/>
  <c r="L24" i="13"/>
  <c r="G26" i="5"/>
  <c r="F7" i="13"/>
  <c r="I25" i="5"/>
  <c r="L134" i="13"/>
  <c r="G25" i="5"/>
  <c r="F179" i="13"/>
  <c r="I24" i="5"/>
  <c r="L111" i="13"/>
  <c r="G24" i="5"/>
  <c r="F35" i="13"/>
  <c r="I23" i="5"/>
  <c r="L154" i="13"/>
  <c r="G23" i="5"/>
  <c r="F255" i="13"/>
  <c r="I22" i="5"/>
  <c r="L254" i="13"/>
  <c r="G22" i="5"/>
  <c r="F208" i="13"/>
  <c r="I21" i="5"/>
  <c r="L256" i="13"/>
  <c r="G21" i="5"/>
  <c r="F256" i="13"/>
  <c r="I20" i="5"/>
  <c r="L191" i="13"/>
  <c r="G20" i="5"/>
  <c r="F180" i="13"/>
  <c r="I19" i="5"/>
  <c r="L10" i="13"/>
  <c r="G19" i="5"/>
  <c r="F17" i="13"/>
  <c r="I18" i="5"/>
  <c r="L12" i="13"/>
  <c r="G18" i="5"/>
  <c r="F51" i="13"/>
  <c r="I17" i="5"/>
  <c r="L13" i="13"/>
  <c r="G17" i="5"/>
  <c r="F10" i="13"/>
  <c r="I16" i="5"/>
  <c r="L127" i="13"/>
  <c r="G16" i="5"/>
  <c r="F115" i="13"/>
  <c r="I15" i="5"/>
  <c r="L197" i="13"/>
  <c r="G15" i="5"/>
  <c r="F206" i="13"/>
  <c r="I14" i="5"/>
  <c r="L82" i="13"/>
  <c r="G14" i="5"/>
  <c r="F29" i="13"/>
  <c r="I13" i="5"/>
  <c r="L95" i="13"/>
  <c r="G13" i="5"/>
  <c r="F78" i="13"/>
  <c r="I12" i="5"/>
  <c r="L163" i="13"/>
  <c r="G12" i="5"/>
  <c r="F114" i="13"/>
  <c r="I11" i="5"/>
  <c r="L76" i="13"/>
  <c r="G11" i="5"/>
  <c r="F56" i="13"/>
  <c r="I10" i="5"/>
  <c r="L177" i="13"/>
  <c r="G10" i="5"/>
  <c r="F203" i="13"/>
  <c r="I9" i="5"/>
  <c r="L47" i="13"/>
  <c r="G9" i="5"/>
  <c r="F79" i="13"/>
  <c r="I8" i="5"/>
  <c r="L186" i="13"/>
  <c r="G8" i="5"/>
  <c r="F204" i="13"/>
  <c r="I7" i="5"/>
  <c r="L22" i="13"/>
  <c r="G7" i="5"/>
  <c r="F33" i="13"/>
  <c r="I6" i="5"/>
  <c r="L14" i="13"/>
  <c r="G6" i="5"/>
  <c r="F9" i="13"/>
  <c r="I5" i="5"/>
  <c r="G5"/>
  <c r="F8" i="18"/>
  <c r="O432" i="5"/>
  <c r="O428"/>
  <c r="O424"/>
  <c r="O420"/>
  <c r="O416"/>
  <c r="O412"/>
  <c r="O408"/>
  <c r="O404"/>
  <c r="O400"/>
  <c r="O396"/>
  <c r="O392"/>
  <c r="O388"/>
  <c r="O384"/>
  <c r="O380"/>
  <c r="O376"/>
  <c r="O372"/>
  <c r="O368"/>
  <c r="O364"/>
  <c r="O360"/>
  <c r="O356"/>
  <c r="O352"/>
  <c r="O348"/>
  <c r="O344"/>
  <c r="O340"/>
  <c r="O336"/>
  <c r="O332"/>
  <c r="O328"/>
  <c r="O324"/>
  <c r="O320"/>
  <c r="O316"/>
  <c r="O312"/>
  <c r="O308"/>
  <c r="O304"/>
  <c r="O300"/>
  <c r="O296"/>
  <c r="O292"/>
  <c r="O288"/>
  <c r="P177" i="13"/>
  <c r="O284" i="5"/>
  <c r="O280"/>
  <c r="O276"/>
  <c r="O272"/>
  <c r="P138" i="13"/>
  <c r="O268" i="5"/>
  <c r="O264"/>
  <c r="P185" i="13"/>
  <c r="O260" i="5"/>
  <c r="O256"/>
  <c r="P184" i="13"/>
  <c r="O435" i="5"/>
  <c r="P60" i="13"/>
  <c r="O431" i="5"/>
  <c r="O427"/>
  <c r="P27" i="13"/>
  <c r="O423" i="5"/>
  <c r="O419"/>
  <c r="P64" i="13"/>
  <c r="O415" i="5"/>
  <c r="O411"/>
  <c r="O407"/>
  <c r="O403"/>
  <c r="O399"/>
  <c r="O395"/>
  <c r="O391"/>
  <c r="O387"/>
  <c r="O383"/>
  <c r="O379"/>
  <c r="O375"/>
  <c r="O371"/>
  <c r="O367"/>
  <c r="O363"/>
  <c r="O359"/>
  <c r="O355"/>
  <c r="O351"/>
  <c r="O347"/>
  <c r="O343"/>
  <c r="O339"/>
  <c r="O335"/>
  <c r="O331"/>
  <c r="O327"/>
  <c r="O323"/>
  <c r="O319"/>
  <c r="O315"/>
  <c r="O311"/>
  <c r="O307"/>
  <c r="O303"/>
  <c r="O299"/>
  <c r="O295"/>
  <c r="O291"/>
  <c r="P65" i="13"/>
  <c r="O287" i="5"/>
  <c r="O283"/>
  <c r="P178" i="13"/>
  <c r="O279" i="5"/>
  <c r="O275"/>
  <c r="P125" i="13"/>
  <c r="O271" i="5"/>
  <c r="O267"/>
  <c r="P134" i="13"/>
  <c r="O263" i="5"/>
  <c r="O259"/>
  <c r="P124" i="13"/>
  <c r="O255" i="5"/>
  <c r="P109" i="13"/>
  <c r="P143"/>
  <c r="P186"/>
  <c r="P33"/>
  <c r="P100"/>
  <c r="P49"/>
  <c r="P157"/>
  <c r="P144"/>
  <c r="P87"/>
  <c r="P151"/>
  <c r="P56"/>
  <c r="P105"/>
  <c r="P53"/>
  <c r="P132"/>
  <c r="P59"/>
  <c r="P36"/>
  <c r="P126"/>
  <c r="P18"/>
  <c r="P2"/>
  <c r="O434" i="5"/>
  <c r="P63" i="13"/>
  <c r="O430" i="5"/>
  <c r="P176" i="13"/>
  <c r="O426" i="5"/>
  <c r="O422"/>
  <c r="P187" i="13"/>
  <c r="O418" i="5"/>
  <c r="P31" i="13"/>
  <c r="O414" i="5"/>
  <c r="P170" i="13"/>
  <c r="O410" i="5"/>
  <c r="O406"/>
  <c r="P149" i="13"/>
  <c r="O402" i="5"/>
  <c r="P10" i="13"/>
  <c r="O398" i="5"/>
  <c r="P119" i="13"/>
  <c r="O394" i="5"/>
  <c r="O390"/>
  <c r="P19" i="13"/>
  <c r="O386" i="5"/>
  <c r="P123" i="13"/>
  <c r="O382" i="5"/>
  <c r="P92" i="13"/>
  <c r="O378" i="5"/>
  <c r="O374"/>
  <c r="P106" i="13"/>
  <c r="O370" i="5"/>
  <c r="P148" i="13"/>
  <c r="O366" i="5"/>
  <c r="P97" i="13"/>
  <c r="O362" i="5"/>
  <c r="O358"/>
  <c r="P52" i="13"/>
  <c r="O354" i="5"/>
  <c r="P54" i="13"/>
  <c r="O350" i="5"/>
  <c r="P166" i="13"/>
  <c r="O346" i="5"/>
  <c r="O342"/>
  <c r="P104" i="13"/>
  <c r="O338" i="5"/>
  <c r="P72" i="13"/>
  <c r="O334" i="5"/>
  <c r="P111" i="13"/>
  <c r="O330" i="5"/>
  <c r="O326"/>
  <c r="P62" i="13"/>
  <c r="O322" i="5"/>
  <c r="P180" i="13"/>
  <c r="O318" i="5"/>
  <c r="P29" i="13"/>
  <c r="O314" i="5"/>
  <c r="O310"/>
  <c r="P77" i="13"/>
  <c r="O306" i="5"/>
  <c r="P129" i="13"/>
  <c r="O302" i="5"/>
  <c r="P12" i="13"/>
  <c r="O298" i="5"/>
  <c r="O294"/>
  <c r="P152" i="13"/>
  <c r="O290" i="5"/>
  <c r="P135" i="13"/>
  <c r="O286" i="5"/>
  <c r="P66" i="13"/>
  <c r="O282" i="5"/>
  <c r="O278"/>
  <c r="P42" i="13"/>
  <c r="O274" i="5"/>
  <c r="P21" i="13"/>
  <c r="O270" i="5"/>
  <c r="P164" i="13"/>
  <c r="O266" i="5"/>
  <c r="O262"/>
  <c r="P83" i="13"/>
  <c r="O258" i="5"/>
  <c r="P140" i="13"/>
  <c r="O433" i="5"/>
  <c r="P34" i="13"/>
  <c r="O429" i="5"/>
  <c r="O425"/>
  <c r="P158" i="13"/>
  <c r="O421" i="5"/>
  <c r="P7" i="13"/>
  <c r="O417" i="5"/>
  <c r="P17" i="13"/>
  <c r="O413" i="5"/>
  <c r="O409"/>
  <c r="P84" i="13"/>
  <c r="O405" i="5"/>
  <c r="P163" i="13"/>
  <c r="O401" i="5"/>
  <c r="P44" i="13"/>
  <c r="O397" i="5"/>
  <c r="O393"/>
  <c r="P188" i="13"/>
  <c r="O389" i="5"/>
  <c r="P89" i="13"/>
  <c r="O385" i="5"/>
  <c r="P99" i="13"/>
  <c r="O381" i="5"/>
  <c r="P13" i="13"/>
  <c r="O377" i="5"/>
  <c r="P38" i="13"/>
  <c r="O373" i="5"/>
  <c r="P28" i="13"/>
  <c r="O369" i="5"/>
  <c r="P41" i="13"/>
  <c r="O365" i="5"/>
  <c r="O361"/>
  <c r="P127" i="13"/>
  <c r="O357" i="5"/>
  <c r="P30" i="13"/>
  <c r="O353" i="5"/>
  <c r="P162" i="13"/>
  <c r="O349" i="5"/>
  <c r="P153" i="13"/>
  <c r="O345" i="5"/>
  <c r="P55" i="13"/>
  <c r="O341" i="5"/>
  <c r="P67" i="13"/>
  <c r="O337" i="5"/>
  <c r="P107" i="13"/>
  <c r="O333" i="5"/>
  <c r="P46" i="13"/>
  <c r="O329" i="5"/>
  <c r="P70" i="13"/>
  <c r="O325" i="5"/>
  <c r="P88" i="13"/>
  <c r="O321" i="5"/>
  <c r="P146" i="13"/>
  <c r="O317" i="5"/>
  <c r="P141" i="13"/>
  <c r="O313" i="5"/>
  <c r="P110" i="13"/>
  <c r="O309" i="5"/>
  <c r="P57" i="13"/>
  <c r="O305" i="5"/>
  <c r="P22" i="13"/>
  <c r="O301" i="5"/>
  <c r="P183" i="13"/>
  <c r="O297" i="5"/>
  <c r="P26" i="13"/>
  <c r="O293" i="5"/>
  <c r="P95" i="13"/>
  <c r="O289" i="5"/>
  <c r="P98" i="13"/>
  <c r="O285" i="5"/>
  <c r="P45" i="13"/>
  <c r="O281" i="5"/>
  <c r="P142" i="13"/>
  <c r="O277" i="5"/>
  <c r="P118" i="13"/>
  <c r="O273" i="5"/>
  <c r="P79" i="13"/>
  <c r="O269" i="5"/>
  <c r="P25" i="13"/>
  <c r="O265" i="5"/>
  <c r="P80" i="13"/>
  <c r="O261" i="5"/>
  <c r="P179" i="13"/>
  <c r="O257" i="5"/>
  <c r="P101" i="13"/>
  <c r="P73"/>
  <c r="P102"/>
  <c r="P167"/>
  <c r="P131"/>
  <c r="P78"/>
  <c r="P154"/>
  <c r="P147"/>
  <c r="P103"/>
  <c r="P37"/>
  <c r="P133"/>
  <c r="P108"/>
  <c r="P121"/>
  <c r="P159"/>
  <c r="P16"/>
  <c r="P128"/>
  <c r="U2" i="5"/>
  <c r="W2"/>
  <c r="V2"/>
  <c r="P86" i="13"/>
  <c r="P174"/>
  <c r="P32"/>
  <c r="P96"/>
  <c r="P71"/>
  <c r="P85"/>
  <c r="P15"/>
  <c r="P61"/>
  <c r="P137"/>
  <c r="P165"/>
  <c r="P130"/>
  <c r="P39"/>
  <c r="P76"/>
  <c r="P9"/>
  <c r="P81"/>
  <c r="P122"/>
  <c r="P171"/>
  <c r="P8"/>
  <c r="P145"/>
  <c r="P75"/>
  <c r="P182"/>
  <c r="P14"/>
  <c r="P150"/>
  <c r="P173"/>
  <c r="P82"/>
  <c r="P23"/>
  <c r="P74"/>
  <c r="P50"/>
  <c r="P24"/>
  <c r="P112"/>
  <c r="P58"/>
  <c r="P114"/>
  <c r="P160"/>
  <c r="P115"/>
  <c r="P155"/>
  <c r="P40"/>
  <c r="P68"/>
  <c r="P172"/>
  <c r="P35"/>
  <c r="P11"/>
  <c r="P120"/>
  <c r="P136"/>
  <c r="P139"/>
  <c r="P93"/>
  <c r="P51"/>
  <c r="P113"/>
  <c r="P43"/>
  <c r="P117"/>
  <c r="P94"/>
  <c r="P90"/>
  <c r="P91"/>
  <c r="P161"/>
  <c r="P48"/>
  <c r="P69"/>
  <c r="P169"/>
  <c r="P20"/>
  <c r="P175"/>
  <c r="P47"/>
  <c r="P156"/>
  <c r="P181"/>
  <c r="P168"/>
  <c r="T254" i="5"/>
  <c r="T255"/>
  <c r="T256"/>
  <c r="T257"/>
  <c r="T258"/>
  <c r="T259"/>
  <c r="T260"/>
  <c r="T261"/>
  <c r="T262"/>
  <c r="T263"/>
  <c r="T264"/>
  <c r="T265"/>
  <c r="T266"/>
  <c r="T267"/>
  <c r="T268"/>
  <c r="T269"/>
  <c r="T270"/>
  <c r="T271"/>
  <c r="T272"/>
  <c r="T273"/>
  <c r="T274"/>
  <c r="U254"/>
  <c r="U255"/>
  <c r="U256"/>
  <c r="U257"/>
  <c r="U258"/>
  <c r="U259"/>
  <c r="U260"/>
  <c r="U261"/>
  <c r="U262"/>
  <c r="U263"/>
  <c r="U264"/>
  <c r="U265"/>
  <c r="U266"/>
  <c r="U267"/>
  <c r="U268"/>
  <c r="U269"/>
  <c r="U270"/>
  <c r="U271"/>
  <c r="U272"/>
  <c r="U273"/>
  <c r="U274"/>
  <c r="L28" i="13"/>
  <c r="R254" i="5"/>
  <c r="S254"/>
  <c r="R255"/>
  <c r="S255"/>
  <c r="R256"/>
  <c r="S256"/>
  <c r="R257"/>
  <c r="S257"/>
  <c r="R258"/>
  <c r="S258"/>
  <c r="R259"/>
  <c r="S259"/>
  <c r="R260"/>
  <c r="S260"/>
  <c r="R261"/>
  <c r="S261"/>
  <c r="R262"/>
  <c r="S262"/>
  <c r="R263"/>
  <c r="S263"/>
  <c r="R264"/>
  <c r="S264"/>
  <c r="R265"/>
  <c r="S265"/>
  <c r="R266"/>
  <c r="S266"/>
  <c r="R267"/>
  <c r="S267"/>
  <c r="R268"/>
  <c r="S268"/>
  <c r="R269"/>
  <c r="S269"/>
  <c r="R270"/>
  <c r="S270"/>
  <c r="R271"/>
  <c r="S271"/>
  <c r="R272"/>
  <c r="S272"/>
  <c r="R273"/>
  <c r="S273"/>
  <c r="R274"/>
  <c r="S274"/>
  <c r="R275"/>
  <c r="S275"/>
  <c r="R276"/>
  <c r="S276"/>
  <c r="R277"/>
  <c r="S277"/>
  <c r="R278"/>
  <c r="S278"/>
  <c r="R279"/>
  <c r="S279"/>
  <c r="R280"/>
  <c r="S280"/>
  <c r="R281"/>
  <c r="S281"/>
  <c r="R282"/>
  <c r="S282"/>
  <c r="R283"/>
  <c r="S283"/>
  <c r="R284"/>
  <c r="S284"/>
  <c r="R285"/>
  <c r="S285"/>
  <c r="R286"/>
  <c r="S286"/>
  <c r="R287"/>
  <c r="S287"/>
  <c r="R288"/>
  <c r="S288"/>
  <c r="R289"/>
  <c r="S289"/>
  <c r="R290"/>
  <c r="S290"/>
  <c r="R291"/>
  <c r="S291"/>
  <c r="R292"/>
  <c r="S292"/>
  <c r="R293"/>
  <c r="S293"/>
  <c r="R294"/>
  <c r="S294"/>
  <c r="R295"/>
  <c r="S295"/>
  <c r="R296"/>
  <c r="S296"/>
  <c r="R297"/>
  <c r="S297"/>
  <c r="R298"/>
  <c r="S298"/>
  <c r="R299"/>
  <c r="S299"/>
  <c r="R300"/>
  <c r="S300"/>
  <c r="R301"/>
  <c r="S301"/>
  <c r="R302"/>
  <c r="S302"/>
  <c r="R303"/>
  <c r="S303"/>
  <c r="R304"/>
  <c r="S304"/>
  <c r="R305"/>
  <c r="S305"/>
  <c r="R306"/>
  <c r="S306"/>
  <c r="R307"/>
  <c r="S307"/>
  <c r="R308"/>
  <c r="S308"/>
  <c r="R309"/>
  <c r="S309"/>
  <c r="R310"/>
  <c r="S310"/>
  <c r="R311"/>
  <c r="S311"/>
  <c r="R312"/>
  <c r="S312"/>
  <c r="R313"/>
  <c r="S313"/>
  <c r="R314"/>
  <c r="S314"/>
  <c r="R315"/>
  <c r="S315"/>
  <c r="R316"/>
  <c r="S316"/>
  <c r="R317"/>
  <c r="S317"/>
  <c r="R318"/>
  <c r="S318"/>
  <c r="R319"/>
  <c r="S319"/>
  <c r="R320"/>
  <c r="S320"/>
  <c r="R321"/>
  <c r="S321"/>
  <c r="R322"/>
  <c r="S322"/>
  <c r="R323"/>
  <c r="S323"/>
  <c r="R324"/>
  <c r="S324"/>
  <c r="R325"/>
  <c r="S325"/>
  <c r="R326"/>
  <c r="S326"/>
  <c r="R327"/>
  <c r="S327"/>
  <c r="R328"/>
  <c r="S328"/>
  <c r="R329"/>
  <c r="S329"/>
  <c r="R330"/>
  <c r="S330"/>
  <c r="R331"/>
  <c r="S331"/>
  <c r="R332"/>
  <c r="S332"/>
  <c r="R333"/>
  <c r="S333"/>
  <c r="R334"/>
  <c r="S334"/>
  <c r="R335"/>
  <c r="S335"/>
  <c r="R336"/>
  <c r="S336"/>
  <c r="R337"/>
  <c r="S337"/>
  <c r="R338"/>
  <c r="S338"/>
  <c r="R339"/>
  <c r="S339"/>
  <c r="R340"/>
  <c r="S340"/>
  <c r="R341"/>
  <c r="S341"/>
  <c r="R342"/>
  <c r="S342"/>
  <c r="R343"/>
  <c r="S343"/>
  <c r="R344"/>
  <c r="S344"/>
  <c r="R345"/>
  <c r="S345"/>
  <c r="R346"/>
  <c r="S346"/>
  <c r="R347"/>
  <c r="S347"/>
  <c r="R348"/>
  <c r="S348"/>
  <c r="R349"/>
  <c r="S349"/>
  <c r="R350"/>
  <c r="S350"/>
  <c r="R351"/>
  <c r="S351"/>
  <c r="R352"/>
  <c r="S352"/>
  <c r="R353"/>
  <c r="S353"/>
  <c r="R354"/>
  <c r="S354"/>
  <c r="R355"/>
  <c r="S355"/>
  <c r="R356"/>
  <c r="S356"/>
  <c r="R357"/>
  <c r="S357"/>
  <c r="R358"/>
  <c r="S358"/>
  <c r="R359"/>
  <c r="S359"/>
  <c r="R360"/>
  <c r="S360"/>
  <c r="R361"/>
  <c r="S361"/>
  <c r="R362"/>
  <c r="S362"/>
  <c r="R363"/>
  <c r="S363"/>
  <c r="R364"/>
  <c r="S364"/>
  <c r="R365"/>
  <c r="S365"/>
  <c r="R366"/>
  <c r="S366"/>
  <c r="R367"/>
  <c r="S367"/>
  <c r="R368"/>
  <c r="S368"/>
  <c r="R369"/>
  <c r="S369"/>
  <c r="R370"/>
  <c r="S370"/>
  <c r="R371"/>
  <c r="S371"/>
  <c r="R372"/>
  <c r="S372"/>
  <c r="R373"/>
  <c r="S373"/>
  <c r="R374"/>
  <c r="S374"/>
  <c r="R375"/>
  <c r="S375"/>
  <c r="R376"/>
  <c r="S376"/>
  <c r="R377"/>
  <c r="S377"/>
  <c r="R378"/>
  <c r="S378"/>
  <c r="R379"/>
  <c r="S379"/>
  <c r="R380"/>
  <c r="S380"/>
  <c r="R381"/>
  <c r="S381"/>
  <c r="R382"/>
  <c r="S382"/>
  <c r="R383"/>
  <c r="S383"/>
  <c r="R384"/>
  <c r="S384"/>
  <c r="R385"/>
  <c r="S385"/>
  <c r="R386"/>
  <c r="S386"/>
  <c r="R387"/>
  <c r="S387"/>
  <c r="R388"/>
  <c r="S388"/>
  <c r="R389"/>
  <c r="S389"/>
  <c r="R390"/>
  <c r="S390"/>
  <c r="R391"/>
  <c r="S391"/>
  <c r="R392"/>
  <c r="S392"/>
  <c r="R393"/>
  <c r="S393"/>
  <c r="R394"/>
  <c r="S394"/>
  <c r="R395"/>
  <c r="S395"/>
  <c r="R396"/>
  <c r="S396"/>
  <c r="R397"/>
  <c r="S397"/>
  <c r="R398"/>
  <c r="S398"/>
  <c r="R399"/>
  <c r="S399"/>
  <c r="R400"/>
  <c r="S400"/>
  <c r="R401"/>
  <c r="S401"/>
  <c r="R402"/>
  <c r="S402"/>
  <c r="R403"/>
  <c r="S403"/>
  <c r="R404"/>
  <c r="S404"/>
  <c r="R405"/>
  <c r="S405"/>
  <c r="R406"/>
  <c r="S406"/>
  <c r="R407"/>
  <c r="S407"/>
  <c r="R408"/>
  <c r="S408"/>
  <c r="R409"/>
  <c r="S409"/>
  <c r="R410"/>
  <c r="S410"/>
  <c r="R411"/>
  <c r="S411"/>
  <c r="R412"/>
  <c r="S412"/>
  <c r="R413"/>
  <c r="S413"/>
  <c r="R414"/>
  <c r="S414"/>
  <c r="R415"/>
  <c r="S415"/>
  <c r="R416"/>
  <c r="S416"/>
  <c r="R417"/>
  <c r="S417"/>
  <c r="R418"/>
  <c r="S418"/>
  <c r="R419"/>
  <c r="S419"/>
  <c r="R420"/>
  <c r="S420"/>
  <c r="R421"/>
  <c r="S421"/>
  <c r="R422"/>
  <c r="S422"/>
  <c r="R423"/>
  <c r="S423"/>
  <c r="R424"/>
  <c r="S424"/>
  <c r="R425"/>
  <c r="S425"/>
  <c r="R426"/>
  <c r="S426"/>
  <c r="R427"/>
  <c r="S427"/>
  <c r="R428"/>
  <c r="S428"/>
  <c r="R429"/>
  <c r="S429"/>
  <c r="R430"/>
  <c r="S430"/>
  <c r="R431"/>
  <c r="S431"/>
  <c r="R432"/>
  <c r="S432"/>
  <c r="R433"/>
  <c r="S433"/>
  <c r="R434"/>
  <c r="S434"/>
  <c r="R435"/>
  <c r="S435"/>
  <c r="O254"/>
  <c r="P116" i="13"/>
  <c r="C3"/>
  <c r="B3" i="14"/>
  <c r="L248" i="13"/>
  <c r="E27" i="8"/>
  <c r="E7" i="14"/>
  <c r="E29" i="8"/>
  <c r="E9" i="14"/>
  <c r="E20" i="8"/>
  <c r="E2" i="14"/>
  <c r="E22" i="8"/>
  <c r="E28"/>
  <c r="E8" i="14"/>
  <c r="E30" i="8"/>
  <c r="E10" i="14"/>
  <c r="E21" i="8"/>
  <c r="E23"/>
  <c r="I249" i="13"/>
  <c r="D28" i="8"/>
  <c r="D8" i="14"/>
  <c r="D30" i="8"/>
  <c r="D10" i="14"/>
  <c r="D21" i="8"/>
  <c r="D23"/>
  <c r="D27"/>
  <c r="D7" i="14"/>
  <c r="D29" i="8"/>
  <c r="D9" i="14"/>
  <c r="D20" i="8"/>
  <c r="D2" i="14"/>
  <c r="D22" i="8"/>
  <c r="L3" i="13"/>
  <c r="E3" i="14"/>
  <c r="K416" i="5"/>
  <c r="F1" i="10"/>
  <c r="B10" i="12"/>
  <c r="F226" i="13"/>
  <c r="C27" i="8"/>
  <c r="C7" i="14"/>
  <c r="C29" i="8"/>
  <c r="C9" i="14"/>
  <c r="C20" i="8"/>
  <c r="C2" i="14"/>
  <c r="C22" i="8"/>
  <c r="C28"/>
  <c r="C8" i="14"/>
  <c r="C30" i="8"/>
  <c r="C10" i="14"/>
  <c r="C21" i="8"/>
  <c r="C23"/>
  <c r="C254" i="13"/>
  <c r="B30" i="8"/>
  <c r="B10" i="14"/>
  <c r="B28" i="8"/>
  <c r="B8" i="14"/>
  <c r="B23" i="8"/>
  <c r="B21"/>
  <c r="B29"/>
  <c r="B9" i="14"/>
  <c r="B27" i="8"/>
  <c r="B7" i="14"/>
  <c r="B22" i="8"/>
  <c r="B20"/>
  <c r="B2" i="14"/>
  <c r="F3" i="13"/>
  <c r="I3"/>
  <c r="D3" i="14"/>
  <c r="E6" i="8"/>
  <c r="E5"/>
  <c r="C6"/>
  <c r="C5"/>
  <c r="D5"/>
  <c r="D6"/>
  <c r="B6"/>
  <c r="B5"/>
  <c r="E10"/>
  <c r="E12"/>
  <c r="E4"/>
  <c r="B7" i="12"/>
  <c r="B8"/>
  <c r="E11" i="8"/>
  <c r="E13"/>
  <c r="E3"/>
  <c r="C10"/>
  <c r="C12"/>
  <c r="C4"/>
  <c r="C11"/>
  <c r="C13"/>
  <c r="C3"/>
  <c r="D4"/>
  <c r="D11"/>
  <c r="D13"/>
  <c r="D10"/>
  <c r="D12"/>
  <c r="D3"/>
  <c r="B13"/>
  <c r="B12"/>
  <c r="B11"/>
  <c r="B10"/>
  <c r="B3"/>
  <c r="B4"/>
  <c r="D9" i="18"/>
  <c r="F9"/>
  <c r="E9"/>
  <c r="B9"/>
  <c r="C9"/>
  <c r="B18" i="14" a="1"/>
  <c r="B17" a="1"/>
  <c r="P3" i="13"/>
  <c r="C5" i="15"/>
  <c r="O1" i="13"/>
  <c r="O2"/>
  <c r="W256" i="5"/>
  <c r="W258"/>
  <c r="W260"/>
  <c r="W262"/>
  <c r="W264"/>
  <c r="W266"/>
  <c r="W268"/>
  <c r="W270"/>
  <c r="W272"/>
  <c r="W274"/>
  <c r="W254"/>
  <c r="W255"/>
  <c r="W257"/>
  <c r="W259"/>
  <c r="W261"/>
  <c r="W263"/>
  <c r="W265"/>
  <c r="W267"/>
  <c r="W269"/>
  <c r="W271"/>
  <c r="W273"/>
  <c r="V254"/>
  <c r="V255"/>
  <c r="V257"/>
  <c r="V259"/>
  <c r="V261"/>
  <c r="V263"/>
  <c r="V265"/>
  <c r="V267"/>
  <c r="V269"/>
  <c r="V271"/>
  <c r="V273"/>
  <c r="V256"/>
  <c r="V258"/>
  <c r="V260"/>
  <c r="V262"/>
  <c r="V264"/>
  <c r="V266"/>
  <c r="V268"/>
  <c r="V270"/>
  <c r="V272"/>
  <c r="V274"/>
  <c r="C4" i="15"/>
  <c r="C3" i="14"/>
  <c r="B20" a="1"/>
  <c r="B20"/>
  <c r="C12" i="15"/>
  <c r="C11"/>
  <c r="B11"/>
  <c r="B12"/>
  <c r="B17" i="14"/>
  <c r="B4" i="15"/>
  <c r="B18" i="14"/>
  <c r="B21"/>
  <c r="P2" i="5"/>
  <c r="B11" i="18"/>
  <c r="B5" i="15"/>
  <c r="E15" i="18"/>
  <c r="D15"/>
  <c r="C15"/>
  <c r="B15"/>
  <c r="F15"/>
  <c r="P435" i="5"/>
  <c r="P433"/>
  <c r="P431"/>
  <c r="P429"/>
  <c r="P427"/>
  <c r="P425"/>
  <c r="P423"/>
  <c r="P421"/>
  <c r="P419"/>
  <c r="P417"/>
  <c r="P415"/>
  <c r="P413"/>
  <c r="P411"/>
  <c r="P409"/>
  <c r="P407"/>
  <c r="P405"/>
  <c r="P403"/>
  <c r="P401"/>
  <c r="P399"/>
  <c r="P397"/>
  <c r="P395"/>
  <c r="P393"/>
  <c r="P391"/>
  <c r="P389"/>
  <c r="P387"/>
  <c r="P385"/>
  <c r="P383"/>
  <c r="P381"/>
  <c r="P379"/>
  <c r="P377"/>
  <c r="P375"/>
  <c r="P373"/>
  <c r="P371"/>
  <c r="P369"/>
  <c r="P367"/>
  <c r="P365"/>
  <c r="P363"/>
  <c r="P361"/>
  <c r="P359"/>
  <c r="P357"/>
  <c r="P355"/>
  <c r="P353"/>
  <c r="P351"/>
  <c r="P349"/>
  <c r="P347"/>
  <c r="P345"/>
  <c r="P343"/>
  <c r="P341"/>
  <c r="P339"/>
  <c r="P337"/>
  <c r="P335"/>
  <c r="P333"/>
  <c r="P331"/>
  <c r="P329"/>
  <c r="P327"/>
  <c r="P325"/>
  <c r="P323"/>
  <c r="P321"/>
  <c r="P319"/>
  <c r="P317"/>
  <c r="P315"/>
  <c r="P313"/>
  <c r="P311"/>
  <c r="P309"/>
  <c r="P307"/>
  <c r="P305"/>
  <c r="P303"/>
  <c r="P301"/>
  <c r="P299"/>
  <c r="P297"/>
  <c r="P295"/>
  <c r="P293"/>
  <c r="P291"/>
  <c r="P289"/>
  <c r="P287"/>
  <c r="P285"/>
  <c r="P283"/>
  <c r="P281"/>
  <c r="P279"/>
  <c r="P277"/>
  <c r="P275"/>
  <c r="P273"/>
  <c r="P271"/>
  <c r="P269"/>
  <c r="P267"/>
  <c r="P265"/>
  <c r="P434"/>
  <c r="P432"/>
  <c r="P430"/>
  <c r="P428"/>
  <c r="P426"/>
  <c r="P424"/>
  <c r="P422"/>
  <c r="P420"/>
  <c r="P418"/>
  <c r="P416"/>
  <c r="P414"/>
  <c r="P412"/>
  <c r="P410"/>
  <c r="P408"/>
  <c r="P406"/>
  <c r="P404"/>
  <c r="P402"/>
  <c r="P400"/>
  <c r="P398"/>
  <c r="P396"/>
  <c r="P394"/>
  <c r="P392"/>
  <c r="P390"/>
  <c r="P388"/>
  <c r="P386"/>
  <c r="P384"/>
  <c r="P382"/>
  <c r="P380"/>
  <c r="P378"/>
  <c r="P376"/>
  <c r="P374"/>
  <c r="P372"/>
  <c r="P370"/>
  <c r="P368"/>
  <c r="P366"/>
  <c r="P364"/>
  <c r="P362"/>
  <c r="P360"/>
  <c r="P358"/>
  <c r="P356"/>
  <c r="P354"/>
  <c r="P352"/>
  <c r="P350"/>
  <c r="P348"/>
  <c r="P346"/>
  <c r="P344"/>
  <c r="P342"/>
  <c r="P340"/>
  <c r="P338"/>
  <c r="P336"/>
  <c r="P334"/>
  <c r="P332"/>
  <c r="P330"/>
  <c r="P328"/>
  <c r="P326"/>
  <c r="P324"/>
  <c r="P322"/>
  <c r="P320"/>
  <c r="P318"/>
  <c r="P316"/>
  <c r="P314"/>
  <c r="P312"/>
  <c r="P310"/>
  <c r="P308"/>
  <c r="P306"/>
  <c r="P304"/>
  <c r="P302"/>
  <c r="P300"/>
  <c r="P298"/>
  <c r="P296"/>
  <c r="P294"/>
  <c r="P292"/>
  <c r="P290"/>
  <c r="P288"/>
  <c r="P286"/>
  <c r="P284"/>
  <c r="P282"/>
  <c r="P280"/>
  <c r="P278"/>
  <c r="P276"/>
  <c r="P274"/>
  <c r="P272"/>
  <c r="P270"/>
  <c r="P268"/>
  <c r="P266"/>
  <c r="P263"/>
  <c r="P261"/>
  <c r="P259"/>
  <c r="P257"/>
  <c r="P255"/>
  <c r="Q2"/>
  <c r="P264"/>
  <c r="P262"/>
  <c r="P260"/>
  <c r="P258"/>
  <c r="P256"/>
  <c r="P254"/>
  <c r="Q434"/>
  <c r="Q432"/>
  <c r="Q430"/>
  <c r="Q428"/>
  <c r="Q426"/>
  <c r="Q424"/>
  <c r="Q422"/>
  <c r="Q420"/>
  <c r="Q418"/>
  <c r="Q416"/>
  <c r="Q414"/>
  <c r="Q412"/>
  <c r="Q410"/>
  <c r="Q408"/>
  <c r="Q406"/>
  <c r="Q404"/>
  <c r="Q402"/>
  <c r="Q400"/>
  <c r="Q398"/>
  <c r="Q396"/>
  <c r="Q394"/>
  <c r="Q392"/>
  <c r="Q390"/>
  <c r="Q388"/>
  <c r="Q386"/>
  <c r="Q384"/>
  <c r="Q382"/>
  <c r="Q380"/>
  <c r="Q378"/>
  <c r="Q376"/>
  <c r="Q374"/>
  <c r="Q372"/>
  <c r="Q370"/>
  <c r="Q368"/>
  <c r="Q366"/>
  <c r="Q364"/>
  <c r="Q362"/>
  <c r="Q360"/>
  <c r="Q358"/>
  <c r="Q356"/>
  <c r="Q354"/>
  <c r="Q352"/>
  <c r="Q350"/>
  <c r="Q348"/>
  <c r="Q346"/>
  <c r="Q344"/>
  <c r="Q342"/>
  <c r="Q340"/>
  <c r="Q338"/>
  <c r="Q336"/>
  <c r="Q334"/>
  <c r="Q332"/>
  <c r="Q330"/>
  <c r="Q328"/>
  <c r="Q326"/>
  <c r="Q324"/>
  <c r="Q322"/>
  <c r="Q320"/>
  <c r="Q318"/>
  <c r="Q316"/>
  <c r="Q314"/>
  <c r="Q312"/>
  <c r="Q310"/>
  <c r="Q308"/>
  <c r="Q306"/>
  <c r="Q304"/>
  <c r="Q302"/>
  <c r="Q300"/>
  <c r="Q298"/>
  <c r="Q296"/>
  <c r="Q294"/>
  <c r="Q292"/>
  <c r="Q290"/>
  <c r="Q288"/>
  <c r="Q286"/>
  <c r="Q284"/>
  <c r="Q282"/>
  <c r="Q280"/>
  <c r="Q278"/>
  <c r="Q276"/>
  <c r="Q274"/>
  <c r="Q272"/>
  <c r="Q270"/>
  <c r="Q268"/>
  <c r="Q266"/>
  <c r="Q435"/>
  <c r="Q433"/>
  <c r="Q431"/>
  <c r="Q429"/>
  <c r="Q427"/>
  <c r="Q425"/>
  <c r="Q423"/>
  <c r="Q421"/>
  <c r="Q419"/>
  <c r="Q417"/>
  <c r="Q415"/>
  <c r="Q413"/>
  <c r="Q411"/>
  <c r="Q409"/>
  <c r="Q407"/>
  <c r="Q405"/>
  <c r="Q403"/>
  <c r="Q401"/>
  <c r="Q399"/>
  <c r="Q397"/>
  <c r="Q395"/>
  <c r="Q393"/>
  <c r="Q391"/>
  <c r="Q389"/>
  <c r="Q387"/>
  <c r="Q385"/>
  <c r="Q383"/>
  <c r="Q381"/>
  <c r="Q379"/>
  <c r="Q377"/>
  <c r="Q375"/>
  <c r="Q373"/>
  <c r="Q371"/>
  <c r="Q369"/>
  <c r="Q367"/>
  <c r="Q365"/>
  <c r="Q363"/>
  <c r="Q361"/>
  <c r="Q359"/>
  <c r="Q357"/>
  <c r="Q355"/>
  <c r="Q353"/>
  <c r="Q351"/>
  <c r="Q349"/>
  <c r="Q347"/>
  <c r="Q345"/>
  <c r="Q343"/>
  <c r="Q341"/>
  <c r="Q339"/>
  <c r="Q337"/>
  <c r="Q335"/>
  <c r="Q333"/>
  <c r="Q331"/>
  <c r="Q329"/>
  <c r="Q327"/>
  <c r="Q325"/>
  <c r="Q323"/>
  <c r="Q321"/>
  <c r="Q319"/>
  <c r="Q317"/>
  <c r="Q315"/>
  <c r="Q313"/>
  <c r="Q311"/>
  <c r="Q309"/>
  <c r="Q307"/>
  <c r="Q305"/>
  <c r="Q303"/>
  <c r="Q301"/>
  <c r="Q299"/>
  <c r="Q297"/>
  <c r="Q295"/>
  <c r="Q293"/>
  <c r="Q291"/>
  <c r="Q289"/>
  <c r="Q287"/>
  <c r="Q285"/>
  <c r="Q283"/>
  <c r="Q281"/>
  <c r="Q279"/>
  <c r="Q277"/>
  <c r="Q275"/>
  <c r="Q273"/>
  <c r="Q271"/>
  <c r="Q269"/>
  <c r="Q267"/>
  <c r="Q265"/>
  <c r="Q264"/>
  <c r="Q262"/>
  <c r="Q260"/>
  <c r="Q258"/>
  <c r="Q256"/>
  <c r="Q254"/>
  <c r="Q263"/>
  <c r="Q261"/>
  <c r="Q259"/>
  <c r="Q257"/>
  <c r="Q255"/>
</calcChain>
</file>

<file path=xl/comments1.xml><?xml version="1.0" encoding="utf-8"?>
<comments xmlns="http://schemas.openxmlformats.org/spreadsheetml/2006/main">
  <authors>
    <author>PricewaterhouseCooper S.P.A.</author>
  </authors>
  <commentList>
    <comment ref="A3" authorId="0">
      <text>
        <r>
          <rPr>
            <b/>
            <sz val="8"/>
            <color indexed="81"/>
            <rFont val="Tahoma"/>
            <family val="2"/>
          </rPr>
          <t>PricewaterhouseCooper S.P.A.:</t>
        </r>
        <r>
          <rPr>
            <sz val="8"/>
            <color indexed="81"/>
            <rFont val="Tahoma"/>
            <family val="2"/>
          </rPr>
          <t xml:space="preserve">
set for 5%</t>
        </r>
      </text>
    </comment>
    <comment ref="N3" authorId="0">
      <text>
        <r>
          <rPr>
            <b/>
            <sz val="8"/>
            <color indexed="81"/>
            <rFont val="Tahoma"/>
            <family val="2"/>
          </rPr>
          <t>PricewaterhouseCooper S.P.A.:</t>
        </r>
        <r>
          <rPr>
            <sz val="8"/>
            <color indexed="81"/>
            <rFont val="Tahoma"/>
            <family val="2"/>
          </rPr>
          <t xml:space="preserve">
set for 5%</t>
        </r>
      </text>
    </comment>
  </commentList>
</comments>
</file>

<file path=xl/sharedStrings.xml><?xml version="1.0" encoding="utf-8"?>
<sst xmlns="http://schemas.openxmlformats.org/spreadsheetml/2006/main" count="266" uniqueCount="135">
  <si>
    <t>Date</t>
  </si>
  <si>
    <t>Open</t>
  </si>
  <si>
    <t>High</t>
  </si>
  <si>
    <t>Low</t>
  </si>
  <si>
    <t>Close</t>
  </si>
  <si>
    <t>Volume</t>
  </si>
  <si>
    <t>Adj Close</t>
  </si>
  <si>
    <t>Sber</t>
  </si>
  <si>
    <t>ISP</t>
  </si>
  <si>
    <t>GAZP</t>
  </si>
  <si>
    <t>ENI</t>
  </si>
  <si>
    <t>Name</t>
  </si>
  <si>
    <t>description</t>
  </si>
  <si>
    <t>Author</t>
  </si>
  <si>
    <t>Created</t>
  </si>
  <si>
    <t>Comment</t>
  </si>
  <si>
    <t>Total</t>
  </si>
  <si>
    <t>SBER</t>
  </si>
  <si>
    <t>Legend</t>
  </si>
  <si>
    <t>ISP.MI</t>
  </si>
  <si>
    <t>Pivot of close prices</t>
  </si>
  <si>
    <t>H.Penikas</t>
  </si>
  <si>
    <t>Yahoo finance data for respective equity</t>
  </si>
  <si>
    <t>spreadsheet description</t>
  </si>
  <si>
    <t>SBERr</t>
  </si>
  <si>
    <t>ISPr</t>
  </si>
  <si>
    <t>GAZPr</t>
  </si>
  <si>
    <t>ENIr</t>
  </si>
  <si>
    <t>r - stand for return series;
l - stand for relative level price;</t>
  </si>
  <si>
    <t>Sberl</t>
  </si>
  <si>
    <t>ISPl</t>
  </si>
  <si>
    <t>GAZPl</t>
  </si>
  <si>
    <t>ENIl</t>
  </si>
  <si>
    <t>Adjustments</t>
  </si>
  <si>
    <t>Figures</t>
  </si>
  <si>
    <t>Desriptives</t>
  </si>
  <si>
    <t>time series and scatter plots</t>
  </si>
  <si>
    <t>correlation values</t>
  </si>
  <si>
    <t xml:space="preserve">Return </t>
  </si>
  <si>
    <t>Return distribution to estimate risk-measure</t>
  </si>
  <si>
    <t>mean</t>
  </si>
  <si>
    <t>st.dev.</t>
  </si>
  <si>
    <t>Correlation matrix</t>
  </si>
  <si>
    <t>Classe</t>
  </si>
  <si>
    <t>Altro</t>
  </si>
  <si>
    <t>Frequenza</t>
  </si>
  <si>
    <t>cumulative</t>
  </si>
  <si>
    <t>Hedging</t>
  </si>
  <si>
    <t>ENI and GAZP</t>
  </si>
  <si>
    <t>OUTPUT RIEPILOGO</t>
  </si>
  <si>
    <t>Statistica della regressione</t>
  </si>
  <si>
    <t>R multiplo</t>
  </si>
  <si>
    <t>R al quadrato</t>
  </si>
  <si>
    <t>R al quadrato corretto</t>
  </si>
  <si>
    <t>Errore standard</t>
  </si>
  <si>
    <t>Osservazioni</t>
  </si>
  <si>
    <t>ANALISI VARIANZA</t>
  </si>
  <si>
    <t>Regressione</t>
  </si>
  <si>
    <t>Residuo</t>
  </si>
  <si>
    <t>Totale</t>
  </si>
  <si>
    <t>Intercetta</t>
  </si>
  <si>
    <t>gdl</t>
  </si>
  <si>
    <t>SQ</t>
  </si>
  <si>
    <t>MQ</t>
  </si>
  <si>
    <t>F</t>
  </si>
  <si>
    <t>Significatività F</t>
  </si>
  <si>
    <t>Coefficienti</t>
  </si>
  <si>
    <t>Stat t</t>
  </si>
  <si>
    <t>Valore di significatività</t>
  </si>
  <si>
    <t>Inferiore 95%</t>
  </si>
  <si>
    <t>Superiore 95%</t>
  </si>
  <si>
    <t>Inferiore 95.0%</t>
  </si>
  <si>
    <t>Superiore 95.0%</t>
  </si>
  <si>
    <t>kurtosis</t>
  </si>
  <si>
    <t>skew</t>
  </si>
  <si>
    <t>Descriptive Statistics</t>
  </si>
  <si>
    <t>Risk-measure</t>
  </si>
  <si>
    <t>delta-normal</t>
  </si>
  <si>
    <t>VaR</t>
  </si>
  <si>
    <t>ES</t>
  </si>
  <si>
    <t>Training set</t>
  </si>
  <si>
    <t>Conf.level</t>
  </si>
  <si>
    <t>Quantile</t>
  </si>
  <si>
    <t>return</t>
  </si>
  <si>
    <t>frequency</t>
  </si>
  <si>
    <t>ES*Freq</t>
  </si>
  <si>
    <t>ExpectedShortfall</t>
  </si>
  <si>
    <t>RM</t>
  </si>
  <si>
    <t xml:space="preserve">Regression analysis application to find optimal hedging ratio </t>
  </si>
  <si>
    <t>Risk-measure estimation</t>
  </si>
  <si>
    <t>Days</t>
  </si>
  <si>
    <t>No.</t>
  </si>
  <si>
    <t>Col.No.</t>
  </si>
  <si>
    <t>Mean</t>
  </si>
  <si>
    <t>Correlation</t>
  </si>
  <si>
    <t>Asset Allocation</t>
  </si>
  <si>
    <t>Total return</t>
  </si>
  <si>
    <t>Gross Risk</t>
  </si>
  <si>
    <t>Marginal Risk</t>
  </si>
  <si>
    <t>Initial Capital</t>
  </si>
  <si>
    <t>assumption</t>
  </si>
  <si>
    <t>computed</t>
  </si>
  <si>
    <t>optimized</t>
  </si>
  <si>
    <t>Asset Share</t>
  </si>
  <si>
    <t>Portfolio</t>
  </si>
  <si>
    <t>Optimization</t>
  </si>
  <si>
    <t>Solver application</t>
  </si>
  <si>
    <t>Backtesting</t>
  </si>
  <si>
    <t>Checking optimal portfolio results</t>
  </si>
  <si>
    <t>planned</t>
  </si>
  <si>
    <t>actual</t>
  </si>
  <si>
    <t>Relative return</t>
  </si>
  <si>
    <t>Portfolio Backtesting</t>
  </si>
  <si>
    <t>risk</t>
  </si>
  <si>
    <t>Relative risk</t>
  </si>
  <si>
    <t>Variabile X 1</t>
  </si>
  <si>
    <t>Hedged (1:1)</t>
  </si>
  <si>
    <t>Hedged (optimal)</t>
  </si>
  <si>
    <t>1:1</t>
  </si>
  <si>
    <t>Optimal</t>
  </si>
  <si>
    <t>ISP_VaR_Up</t>
  </si>
  <si>
    <t>ISP_VaR_Low</t>
  </si>
  <si>
    <t>Risk-M.</t>
  </si>
  <si>
    <t>ISP_actual</t>
  </si>
  <si>
    <t>Static</t>
  </si>
  <si>
    <t>Dynamic</t>
  </si>
  <si>
    <t>Portfolio_RM_Up</t>
  </si>
  <si>
    <t>Portfolio_RM_Low</t>
  </si>
  <si>
    <t>Allocation</t>
  </si>
  <si>
    <t>capital allocation against optimal portfolio</t>
  </si>
  <si>
    <t>Capital allocation (zero correlation)</t>
  </si>
  <si>
    <t>sum of cor. * marginal risk</t>
  </si>
  <si>
    <t>capital allocation
(NON zero correlation)</t>
  </si>
  <si>
    <t>Percent of capital allocated</t>
  </si>
  <si>
    <t>total</t>
  </si>
</sst>
</file>

<file path=xl/styles.xml><?xml version="1.0" encoding="utf-8"?>
<styleSheet xmlns="http://schemas.openxmlformats.org/spreadsheetml/2006/main">
  <numFmts count="6">
    <numFmt numFmtId="164" formatCode="0.0%"/>
    <numFmt numFmtId="165" formatCode="0.000"/>
    <numFmt numFmtId="166" formatCode="0.0000"/>
    <numFmt numFmtId="167" formatCode="#,##0.000"/>
    <numFmt numFmtId="168" formatCode="0.000%"/>
    <numFmt numFmtId="169" formatCode="#,##0.0"/>
  </numFmts>
  <fonts count="2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u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i/>
      <sz val="11"/>
      <color rgb="FFFF0000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8"/>
      <color indexed="81"/>
      <name val="Tahoma"/>
      <family val="2"/>
    </font>
    <font>
      <b/>
      <sz val="8"/>
      <color indexed="81"/>
      <name val="Tahoma"/>
      <family val="2"/>
    </font>
  </fonts>
  <fills count="3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2D050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03">
    <xf numFmtId="0" fontId="0" fillId="0" borderId="0" xfId="0"/>
    <xf numFmtId="14" fontId="0" fillId="0" borderId="0" xfId="0" applyNumberFormat="1"/>
    <xf numFmtId="0" fontId="16" fillId="0" borderId="0" xfId="0" applyFont="1"/>
    <xf numFmtId="0" fontId="16" fillId="0" borderId="0" xfId="0" applyFont="1" applyAlignment="1">
      <alignment vertical="top" wrapText="1"/>
    </xf>
    <xf numFmtId="0" fontId="16" fillId="0" borderId="0" xfId="0" applyFont="1" applyAlignment="1">
      <alignment wrapText="1"/>
    </xf>
    <xf numFmtId="0" fontId="0" fillId="0" borderId="0" xfId="0" applyAlignment="1">
      <alignment vertical="top" wrapText="1"/>
    </xf>
    <xf numFmtId="0" fontId="0" fillId="0" borderId="0" xfId="0" applyAlignment="1">
      <alignment wrapText="1"/>
    </xf>
    <xf numFmtId="14" fontId="0" fillId="0" borderId="0" xfId="0" applyNumberFormat="1" applyAlignment="1">
      <alignment vertical="top" wrapText="1"/>
    </xf>
    <xf numFmtId="164" fontId="0" fillId="0" borderId="0" xfId="1" applyNumberFormat="1" applyFont="1"/>
    <xf numFmtId="0" fontId="18" fillId="0" borderId="0" xfId="0" applyFont="1" applyAlignment="1">
      <alignment vertical="top" wrapText="1"/>
    </xf>
    <xf numFmtId="0" fontId="16" fillId="33" borderId="0" xfId="0" applyFont="1" applyFill="1"/>
    <xf numFmtId="0" fontId="0" fillId="33" borderId="0" xfId="0" applyFill="1"/>
    <xf numFmtId="164" fontId="0" fillId="33" borderId="0" xfId="1" applyNumberFormat="1" applyFont="1" applyFill="1"/>
    <xf numFmtId="4" fontId="0" fillId="0" borderId="0" xfId="0" applyNumberFormat="1"/>
    <xf numFmtId="4" fontId="0" fillId="34" borderId="0" xfId="0" applyNumberFormat="1" applyFill="1"/>
    <xf numFmtId="164" fontId="0" fillId="34" borderId="0" xfId="1" applyNumberFormat="1" applyFont="1" applyFill="1"/>
    <xf numFmtId="0" fontId="0" fillId="0" borderId="0" xfId="0" applyFill="1"/>
    <xf numFmtId="0" fontId="16" fillId="0" borderId="0" xfId="0" applyFont="1" applyFill="1"/>
    <xf numFmtId="9" fontId="0" fillId="0" borderId="0" xfId="1" applyFont="1" applyFill="1"/>
    <xf numFmtId="0" fontId="0" fillId="0" borderId="0" xfId="0" applyFill="1" applyBorder="1" applyAlignment="1"/>
    <xf numFmtId="0" fontId="0" fillId="0" borderId="10" xfId="0" applyFill="1" applyBorder="1" applyAlignment="1"/>
    <xf numFmtId="0" fontId="19" fillId="0" borderId="11" xfId="0" applyFont="1" applyFill="1" applyBorder="1" applyAlignment="1">
      <alignment horizontal="center"/>
    </xf>
    <xf numFmtId="167" fontId="0" fillId="0" borderId="0" xfId="0" applyNumberFormat="1" applyFill="1" applyBorder="1" applyAlignment="1"/>
    <xf numFmtId="167" fontId="0" fillId="0" borderId="10" xfId="0" applyNumberFormat="1" applyFill="1" applyBorder="1" applyAlignment="1"/>
    <xf numFmtId="0" fontId="0" fillId="0" borderId="0" xfId="0" applyFont="1" applyAlignment="1">
      <alignment vertical="top" wrapText="1"/>
    </xf>
    <xf numFmtId="14" fontId="0" fillId="0" borderId="0" xfId="0" applyNumberFormat="1" applyFont="1" applyAlignment="1">
      <alignment vertical="top" wrapText="1"/>
    </xf>
    <xf numFmtId="164" fontId="0" fillId="0" borderId="0" xfId="1" applyNumberFormat="1" applyFont="1" applyFill="1"/>
    <xf numFmtId="0" fontId="0" fillId="36" borderId="0" xfId="0" applyFill="1"/>
    <xf numFmtId="0" fontId="0" fillId="36" borderId="12" xfId="0" applyFill="1" applyBorder="1"/>
    <xf numFmtId="0" fontId="16" fillId="36" borderId="12" xfId="0" applyFont="1" applyFill="1" applyBorder="1"/>
    <xf numFmtId="168" fontId="0" fillId="36" borderId="12" xfId="1" applyNumberFormat="1" applyFont="1" applyFill="1" applyBorder="1"/>
    <xf numFmtId="2" fontId="0" fillId="36" borderId="12" xfId="1" applyNumberFormat="1" applyFont="1" applyFill="1" applyBorder="1"/>
    <xf numFmtId="165" fontId="0" fillId="36" borderId="0" xfId="0" applyNumberFormat="1" applyFill="1"/>
    <xf numFmtId="9" fontId="0" fillId="36" borderId="12" xfId="1" applyFont="1" applyFill="1" applyBorder="1"/>
    <xf numFmtId="168" fontId="0" fillId="33" borderId="12" xfId="1" applyNumberFormat="1" applyFont="1" applyFill="1" applyBorder="1"/>
    <xf numFmtId="168" fontId="0" fillId="35" borderId="12" xfId="1" applyNumberFormat="1" applyFont="1" applyFill="1" applyBorder="1"/>
    <xf numFmtId="9" fontId="0" fillId="35" borderId="12" xfId="1" applyFont="1" applyFill="1" applyBorder="1"/>
    <xf numFmtId="9" fontId="0" fillId="33" borderId="12" xfId="1" applyFont="1" applyFill="1" applyBorder="1"/>
    <xf numFmtId="0" fontId="16" fillId="36" borderId="0" xfId="0" applyFont="1" applyFill="1" applyBorder="1"/>
    <xf numFmtId="0" fontId="0" fillId="35" borderId="0" xfId="0" applyFill="1"/>
    <xf numFmtId="9" fontId="0" fillId="35" borderId="0" xfId="0" applyNumberFormat="1" applyFill="1"/>
    <xf numFmtId="167" fontId="0" fillId="0" borderId="0" xfId="0" applyNumberFormat="1"/>
    <xf numFmtId="167" fontId="0" fillId="33" borderId="0" xfId="0" applyNumberFormat="1" applyFill="1"/>
    <xf numFmtId="0" fontId="0" fillId="0" borderId="0" xfId="0" applyAlignment="1">
      <alignment horizontal="right"/>
    </xf>
    <xf numFmtId="0" fontId="0" fillId="0" borderId="12" xfId="0" applyBorder="1"/>
    <xf numFmtId="0" fontId="16" fillId="36" borderId="0" xfId="0" applyFont="1" applyFill="1"/>
    <xf numFmtId="167" fontId="0" fillId="36" borderId="12" xfId="0" applyNumberFormat="1" applyFill="1" applyBorder="1"/>
    <xf numFmtId="0" fontId="0" fillId="0" borderId="0" xfId="0" applyAlignment="1">
      <alignment horizontal="center" vertical="center"/>
    </xf>
    <xf numFmtId="0" fontId="18" fillId="0" borderId="0" xfId="0" applyFont="1"/>
    <xf numFmtId="0" fontId="22" fillId="0" borderId="0" xfId="0" applyFont="1" applyFill="1"/>
    <xf numFmtId="164" fontId="18" fillId="0" borderId="0" xfId="1" applyNumberFormat="1" applyFont="1" applyFill="1"/>
    <xf numFmtId="0" fontId="0" fillId="0" borderId="12" xfId="0" applyFont="1" applyBorder="1"/>
    <xf numFmtId="168" fontId="0" fillId="0" borderId="12" xfId="1" applyNumberFormat="1" applyFont="1" applyBorder="1"/>
    <xf numFmtId="9" fontId="0" fillId="0" borderId="12" xfId="0" applyNumberFormat="1" applyBorder="1"/>
    <xf numFmtId="0" fontId="16" fillId="0" borderId="0" xfId="0" applyFont="1" applyFill="1" applyBorder="1"/>
    <xf numFmtId="9" fontId="0" fillId="0" borderId="0" xfId="0" applyNumberFormat="1"/>
    <xf numFmtId="0" fontId="0" fillId="37" borderId="0" xfId="0" applyFill="1"/>
    <xf numFmtId="10" fontId="0" fillId="37" borderId="0" xfId="1" applyNumberFormat="1" applyFont="1" applyFill="1" applyBorder="1"/>
    <xf numFmtId="4" fontId="0" fillId="35" borderId="0" xfId="1" applyNumberFormat="1" applyFont="1" applyFill="1"/>
    <xf numFmtId="4" fontId="0" fillId="37" borderId="0" xfId="1" applyNumberFormat="1" applyFont="1" applyFill="1" applyBorder="1"/>
    <xf numFmtId="4" fontId="0" fillId="0" borderId="0" xfId="1" applyNumberFormat="1" applyFont="1" applyFill="1"/>
    <xf numFmtId="9" fontId="0" fillId="0" borderId="0" xfId="0" applyNumberFormat="1" applyFill="1"/>
    <xf numFmtId="9" fontId="19" fillId="0" borderId="0" xfId="1" applyFont="1" applyFill="1"/>
    <xf numFmtId="0" fontId="19" fillId="0" borderId="0" xfId="0" applyFont="1" applyFill="1" applyBorder="1" applyAlignment="1">
      <alignment horizontal="right"/>
    </xf>
    <xf numFmtId="2" fontId="0" fillId="33" borderId="0" xfId="0" applyNumberFormat="1" applyFill="1"/>
    <xf numFmtId="0" fontId="19" fillId="0" borderId="0" xfId="0" applyFont="1"/>
    <xf numFmtId="164" fontId="0" fillId="0" borderId="0" xfId="0" applyNumberFormat="1"/>
    <xf numFmtId="10" fontId="0" fillId="0" borderId="12" xfId="1" applyNumberFormat="1" applyFont="1" applyFill="1" applyBorder="1"/>
    <xf numFmtId="10" fontId="0" fillId="0" borderId="12" xfId="0" applyNumberFormat="1" applyBorder="1"/>
    <xf numFmtId="0" fontId="0" fillId="36" borderId="0" xfId="0" applyFill="1" applyAlignment="1">
      <alignment vertical="top"/>
    </xf>
    <xf numFmtId="0" fontId="19" fillId="36" borderId="11" xfId="0" applyFont="1" applyFill="1" applyBorder="1" applyAlignment="1">
      <alignment horizontal="centerContinuous" vertical="top"/>
    </xf>
    <xf numFmtId="0" fontId="0" fillId="36" borderId="0" xfId="0" applyFill="1" applyBorder="1" applyAlignment="1">
      <alignment vertical="top"/>
    </xf>
    <xf numFmtId="165" fontId="0" fillId="36" borderId="0" xfId="0" applyNumberFormat="1" applyFill="1" applyBorder="1" applyAlignment="1">
      <alignment vertical="top"/>
    </xf>
    <xf numFmtId="0" fontId="0" fillId="36" borderId="10" xfId="0" applyFill="1" applyBorder="1" applyAlignment="1">
      <alignment vertical="top"/>
    </xf>
    <xf numFmtId="0" fontId="19" fillId="36" borderId="11" xfId="0" applyFont="1" applyFill="1" applyBorder="1" applyAlignment="1">
      <alignment horizontal="center" vertical="top"/>
    </xf>
    <xf numFmtId="4" fontId="0" fillId="36" borderId="0" xfId="0" applyNumberFormat="1" applyFill="1" applyBorder="1" applyAlignment="1">
      <alignment vertical="top"/>
    </xf>
    <xf numFmtId="4" fontId="0" fillId="36" borderId="10" xfId="0" applyNumberFormat="1" applyFill="1" applyBorder="1" applyAlignment="1">
      <alignment vertical="top"/>
    </xf>
    <xf numFmtId="0" fontId="21" fillId="36" borderId="11" xfId="0" applyFont="1" applyFill="1" applyBorder="1" applyAlignment="1">
      <alignment horizontal="left" vertical="top"/>
    </xf>
    <xf numFmtId="0" fontId="19" fillId="36" borderId="11" xfId="0" applyFont="1" applyFill="1" applyBorder="1" applyAlignment="1">
      <alignment horizontal="center" vertical="top" wrapText="1"/>
    </xf>
    <xf numFmtId="166" fontId="0" fillId="36" borderId="0" xfId="0" applyNumberFormat="1" applyFill="1" applyBorder="1" applyAlignment="1">
      <alignment vertical="top"/>
    </xf>
    <xf numFmtId="0" fontId="20" fillId="36" borderId="10" xfId="0" applyFont="1" applyFill="1" applyBorder="1" applyAlignment="1">
      <alignment vertical="top"/>
    </xf>
    <xf numFmtId="166" fontId="0" fillId="35" borderId="10" xfId="0" applyNumberFormat="1" applyFill="1" applyBorder="1" applyAlignment="1">
      <alignment vertical="top"/>
    </xf>
    <xf numFmtId="166" fontId="0" fillId="36" borderId="10" xfId="0" applyNumberFormat="1" applyFill="1" applyBorder="1" applyAlignment="1">
      <alignment vertical="top"/>
    </xf>
    <xf numFmtId="165" fontId="0" fillId="35" borderId="10" xfId="0" applyNumberFormat="1" applyFill="1" applyBorder="1" applyAlignment="1">
      <alignment vertical="top"/>
    </xf>
    <xf numFmtId="165" fontId="0" fillId="36" borderId="10" xfId="0" applyNumberFormat="1" applyFill="1" applyBorder="1" applyAlignment="1">
      <alignment vertical="top"/>
    </xf>
    <xf numFmtId="20" fontId="0" fillId="0" borderId="12" xfId="0" quotePrefix="1" applyNumberFormat="1" applyBorder="1" applyAlignment="1">
      <alignment horizontal="center"/>
    </xf>
    <xf numFmtId="0" fontId="0" fillId="0" borderId="12" xfId="0" applyBorder="1" applyAlignment="1">
      <alignment horizontal="center"/>
    </xf>
    <xf numFmtId="168" fontId="0" fillId="0" borderId="12" xfId="1" applyNumberFormat="1" applyFont="1" applyFill="1" applyBorder="1"/>
    <xf numFmtId="2" fontId="0" fillId="0" borderId="0" xfId="0" applyNumberFormat="1"/>
    <xf numFmtId="10" fontId="0" fillId="0" borderId="0" xfId="0" applyNumberFormat="1"/>
    <xf numFmtId="0" fontId="0" fillId="0" borderId="12" xfId="0" applyBorder="1" applyAlignment="1">
      <alignment vertical="top" wrapText="1"/>
    </xf>
    <xf numFmtId="0" fontId="16" fillId="0" borderId="12" xfId="0" applyFont="1" applyBorder="1" applyAlignment="1">
      <alignment horizontal="center" vertical="top"/>
    </xf>
    <xf numFmtId="0" fontId="0" fillId="0" borderId="0" xfId="0" applyAlignment="1">
      <alignment vertical="top"/>
    </xf>
    <xf numFmtId="0" fontId="19" fillId="0" borderId="12" xfId="0" applyFont="1" applyFill="1" applyBorder="1" applyAlignment="1">
      <alignment horizontal="right" vertical="top" wrapText="1"/>
    </xf>
    <xf numFmtId="0" fontId="19" fillId="35" borderId="12" xfId="0" applyFont="1" applyFill="1" applyBorder="1" applyAlignment="1">
      <alignment horizontal="right" vertical="top" wrapText="1"/>
    </xf>
    <xf numFmtId="164" fontId="0" fillId="35" borderId="12" xfId="1" applyNumberFormat="1" applyFont="1" applyFill="1" applyBorder="1" applyAlignment="1">
      <alignment vertical="top"/>
    </xf>
    <xf numFmtId="3" fontId="19" fillId="0" borderId="12" xfId="1" applyNumberFormat="1" applyFont="1" applyFill="1" applyBorder="1" applyAlignment="1">
      <alignment vertical="top"/>
    </xf>
    <xf numFmtId="3" fontId="0" fillId="0" borderId="12" xfId="0" applyNumberFormat="1" applyBorder="1" applyAlignment="1">
      <alignment vertical="top"/>
    </xf>
    <xf numFmtId="4" fontId="0" fillId="0" borderId="0" xfId="0" applyNumberFormat="1" applyAlignment="1">
      <alignment vertical="top"/>
    </xf>
    <xf numFmtId="169" fontId="0" fillId="35" borderId="12" xfId="1" applyNumberFormat="1" applyFont="1" applyFill="1" applyBorder="1" applyAlignment="1">
      <alignment vertical="top"/>
    </xf>
    <xf numFmtId="0" fontId="19" fillId="0" borderId="0" xfId="0" applyFont="1" applyAlignment="1">
      <alignment vertical="top" wrapText="1"/>
    </xf>
    <xf numFmtId="9" fontId="19" fillId="0" borderId="0" xfId="1" applyFont="1" applyAlignment="1">
      <alignment vertical="top"/>
    </xf>
    <xf numFmtId="4" fontId="0" fillId="0" borderId="0" xfId="1" applyNumberFormat="1" applyFont="1" applyFill="1" applyBorder="1"/>
  </cellXfs>
  <cellStyles count="43">
    <cellStyle name="20% - Акцент1" xfId="20" builtinId="30" customBuiltin="1"/>
    <cellStyle name="20% - Акцент2" xfId="24" builtinId="34" customBuiltin="1"/>
    <cellStyle name="20% - Акцент3" xfId="28" builtinId="38" customBuiltin="1"/>
    <cellStyle name="20% - Акцент4" xfId="32" builtinId="42" customBuiltin="1"/>
    <cellStyle name="20% - Акцент5" xfId="36" builtinId="46" customBuiltin="1"/>
    <cellStyle name="20% - Акцент6" xfId="40" builtinId="50" customBuiltin="1"/>
    <cellStyle name="40% - Акцент1" xfId="21" builtinId="31" customBuiltin="1"/>
    <cellStyle name="40% - Акцент2" xfId="25" builtinId="35" customBuiltin="1"/>
    <cellStyle name="40% - Акцент3" xfId="29" builtinId="39" customBuiltin="1"/>
    <cellStyle name="40% - Акцент4" xfId="33" builtinId="43" customBuiltin="1"/>
    <cellStyle name="40% - Акцент5" xfId="37" builtinId="47" customBuiltin="1"/>
    <cellStyle name="40% - Акцент6" xfId="41" builtinId="51" customBuiltin="1"/>
    <cellStyle name="60% - Акцент1" xfId="22" builtinId="32" customBuiltin="1"/>
    <cellStyle name="60% - Акцент2" xfId="26" builtinId="36" customBuiltin="1"/>
    <cellStyle name="60% - Акцент3" xfId="30" builtinId="40" customBuiltin="1"/>
    <cellStyle name="60% - Акцент4" xfId="34" builtinId="44" customBuiltin="1"/>
    <cellStyle name="60% - Акцент5" xfId="38" builtinId="48" customBuiltin="1"/>
    <cellStyle name="60% - Акцент6" xfId="42" builtinId="52" customBuiltin="1"/>
    <cellStyle name="Акцент1" xfId="19" builtinId="29" customBuiltin="1"/>
    <cellStyle name="Акцент2" xfId="23" builtinId="33" customBuiltin="1"/>
    <cellStyle name="Акцент3" xfId="27" builtinId="37" customBuiltin="1"/>
    <cellStyle name="Акцент4" xfId="31" builtinId="41" customBuiltin="1"/>
    <cellStyle name="Акцент5" xfId="35" builtinId="45" customBuiltin="1"/>
    <cellStyle name="Акцент6" xfId="39" builtinId="49" customBuiltin="1"/>
    <cellStyle name="Ввод " xfId="10" builtinId="20" customBuiltin="1"/>
    <cellStyle name="Вывод" xfId="11" builtinId="21" customBuiltin="1"/>
    <cellStyle name="Вычисление" xfId="12" builtinId="22" customBuiltin="1"/>
    <cellStyle name="Заголовок 1" xfId="3" builtinId="16" customBuiltin="1"/>
    <cellStyle name="Заголовок 2" xfId="4" builtinId="17" customBuiltin="1"/>
    <cellStyle name="Заголовок 3" xfId="5" builtinId="18" customBuiltin="1"/>
    <cellStyle name="Заголовок 4" xfId="6" builtinId="19" customBuiltin="1"/>
    <cellStyle name="Итог" xfId="18" builtinId="25" customBuiltin="1"/>
    <cellStyle name="Контрольная ячейка" xfId="14" builtinId="23" customBuiltin="1"/>
    <cellStyle name="Название" xfId="2" builtinId="15" customBuiltin="1"/>
    <cellStyle name="Нейтральный" xfId="9" builtinId="28" customBuiltin="1"/>
    <cellStyle name="Обычный" xfId="0" builtinId="0"/>
    <cellStyle name="Плохой" xfId="8" builtinId="27" customBuiltin="1"/>
    <cellStyle name="Пояснение" xfId="17" builtinId="53" customBuiltin="1"/>
    <cellStyle name="Примечание" xfId="16" builtinId="10" customBuiltin="1"/>
    <cellStyle name="Процентный" xfId="1" builtinId="5"/>
    <cellStyle name="Связанная ячейка" xfId="13" builtinId="24" customBuiltin="1"/>
    <cellStyle name="Текст предупреждения" xfId="15" builtinId="11" customBuiltin="1"/>
    <cellStyle name="Хороший" xfId="7" builtinId="26" customBuiltin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ru-RU"/>
  <c:chart>
    <c:title>
      <c:tx>
        <c:rich>
          <a:bodyPr/>
          <a:lstStyle/>
          <a:p>
            <a:pPr>
              <a:defRPr sz="1600"/>
            </a:pPr>
            <a:r>
              <a:rPr lang="en-US" sz="1600"/>
              <a:t>Figure 1. Quotes Dynamics.</a:t>
            </a:r>
          </a:p>
        </c:rich>
      </c:tx>
    </c:title>
    <c:plotArea>
      <c:layout/>
      <c:lineChart>
        <c:grouping val="standard"/>
        <c:ser>
          <c:idx val="0"/>
          <c:order val="0"/>
          <c:tx>
            <c:strRef>
              <c:f>TOTAL!$B$3</c:f>
              <c:strCache>
                <c:ptCount val="1"/>
                <c:pt idx="0">
                  <c:v>Sber</c:v>
                </c:pt>
              </c:strCache>
            </c:strRef>
          </c:tx>
          <c:cat>
            <c:numRef>
              <c:f>TOTAL!$A$4:$A$435</c:f>
              <c:numCache>
                <c:formatCode>dd/mm/yyyy</c:formatCode>
                <c:ptCount val="432"/>
                <c:pt idx="0">
                  <c:v>41092</c:v>
                </c:pt>
                <c:pt idx="1">
                  <c:v>41093</c:v>
                </c:pt>
                <c:pt idx="2">
                  <c:v>41095</c:v>
                </c:pt>
                <c:pt idx="3">
                  <c:v>41096</c:v>
                </c:pt>
                <c:pt idx="4">
                  <c:v>41099</c:v>
                </c:pt>
                <c:pt idx="5">
                  <c:v>41100</c:v>
                </c:pt>
                <c:pt idx="6">
                  <c:v>41101</c:v>
                </c:pt>
                <c:pt idx="7">
                  <c:v>41102</c:v>
                </c:pt>
                <c:pt idx="8">
                  <c:v>41103</c:v>
                </c:pt>
                <c:pt idx="9">
                  <c:v>41106</c:v>
                </c:pt>
                <c:pt idx="10">
                  <c:v>41107</c:v>
                </c:pt>
                <c:pt idx="11">
                  <c:v>41108</c:v>
                </c:pt>
                <c:pt idx="12">
                  <c:v>41109</c:v>
                </c:pt>
                <c:pt idx="13">
                  <c:v>41110</c:v>
                </c:pt>
                <c:pt idx="14">
                  <c:v>41113</c:v>
                </c:pt>
                <c:pt idx="15">
                  <c:v>41114</c:v>
                </c:pt>
                <c:pt idx="16">
                  <c:v>41115</c:v>
                </c:pt>
                <c:pt idx="17">
                  <c:v>41116</c:v>
                </c:pt>
                <c:pt idx="18">
                  <c:v>41117</c:v>
                </c:pt>
                <c:pt idx="19">
                  <c:v>41120</c:v>
                </c:pt>
                <c:pt idx="20">
                  <c:v>41121</c:v>
                </c:pt>
                <c:pt idx="21">
                  <c:v>41122</c:v>
                </c:pt>
                <c:pt idx="22">
                  <c:v>41123</c:v>
                </c:pt>
                <c:pt idx="23">
                  <c:v>41124</c:v>
                </c:pt>
                <c:pt idx="24">
                  <c:v>41127</c:v>
                </c:pt>
                <c:pt idx="25">
                  <c:v>41128</c:v>
                </c:pt>
                <c:pt idx="26">
                  <c:v>41129</c:v>
                </c:pt>
                <c:pt idx="27">
                  <c:v>41130</c:v>
                </c:pt>
                <c:pt idx="28">
                  <c:v>41131</c:v>
                </c:pt>
                <c:pt idx="29">
                  <c:v>41134</c:v>
                </c:pt>
                <c:pt idx="30">
                  <c:v>41135</c:v>
                </c:pt>
                <c:pt idx="31">
                  <c:v>41136</c:v>
                </c:pt>
                <c:pt idx="32">
                  <c:v>41137</c:v>
                </c:pt>
                <c:pt idx="33">
                  <c:v>41138</c:v>
                </c:pt>
                <c:pt idx="34">
                  <c:v>41141</c:v>
                </c:pt>
                <c:pt idx="35">
                  <c:v>41142</c:v>
                </c:pt>
                <c:pt idx="36">
                  <c:v>41143</c:v>
                </c:pt>
                <c:pt idx="37">
                  <c:v>41144</c:v>
                </c:pt>
                <c:pt idx="38">
                  <c:v>41145</c:v>
                </c:pt>
                <c:pt idx="39">
                  <c:v>41148</c:v>
                </c:pt>
                <c:pt idx="40">
                  <c:v>41149</c:v>
                </c:pt>
                <c:pt idx="41">
                  <c:v>41150</c:v>
                </c:pt>
                <c:pt idx="42">
                  <c:v>41151</c:v>
                </c:pt>
                <c:pt idx="43">
                  <c:v>41152</c:v>
                </c:pt>
                <c:pt idx="44">
                  <c:v>41156</c:v>
                </c:pt>
                <c:pt idx="45">
                  <c:v>41157</c:v>
                </c:pt>
                <c:pt idx="46">
                  <c:v>41158</c:v>
                </c:pt>
                <c:pt idx="47">
                  <c:v>41159</c:v>
                </c:pt>
                <c:pt idx="48">
                  <c:v>41162</c:v>
                </c:pt>
                <c:pt idx="49">
                  <c:v>41163</c:v>
                </c:pt>
                <c:pt idx="50">
                  <c:v>41164</c:v>
                </c:pt>
                <c:pt idx="51">
                  <c:v>41165</c:v>
                </c:pt>
                <c:pt idx="52">
                  <c:v>41166</c:v>
                </c:pt>
                <c:pt idx="53">
                  <c:v>41169</c:v>
                </c:pt>
                <c:pt idx="54">
                  <c:v>41170</c:v>
                </c:pt>
                <c:pt idx="55">
                  <c:v>41171</c:v>
                </c:pt>
                <c:pt idx="56">
                  <c:v>41172</c:v>
                </c:pt>
                <c:pt idx="57">
                  <c:v>41173</c:v>
                </c:pt>
                <c:pt idx="58">
                  <c:v>41176</c:v>
                </c:pt>
                <c:pt idx="59">
                  <c:v>41177</c:v>
                </c:pt>
                <c:pt idx="60">
                  <c:v>41178</c:v>
                </c:pt>
                <c:pt idx="61">
                  <c:v>41179</c:v>
                </c:pt>
                <c:pt idx="62">
                  <c:v>41180</c:v>
                </c:pt>
                <c:pt idx="63">
                  <c:v>41183</c:v>
                </c:pt>
                <c:pt idx="64">
                  <c:v>41184</c:v>
                </c:pt>
                <c:pt idx="65">
                  <c:v>41185</c:v>
                </c:pt>
                <c:pt idx="66">
                  <c:v>41186</c:v>
                </c:pt>
                <c:pt idx="67">
                  <c:v>41187</c:v>
                </c:pt>
                <c:pt idx="68">
                  <c:v>41190</c:v>
                </c:pt>
                <c:pt idx="69">
                  <c:v>41191</c:v>
                </c:pt>
                <c:pt idx="70">
                  <c:v>41192</c:v>
                </c:pt>
                <c:pt idx="71">
                  <c:v>41193</c:v>
                </c:pt>
                <c:pt idx="72">
                  <c:v>41194</c:v>
                </c:pt>
                <c:pt idx="73">
                  <c:v>41197</c:v>
                </c:pt>
                <c:pt idx="74">
                  <c:v>41198</c:v>
                </c:pt>
                <c:pt idx="75">
                  <c:v>41199</c:v>
                </c:pt>
                <c:pt idx="76">
                  <c:v>41200</c:v>
                </c:pt>
                <c:pt idx="77">
                  <c:v>41201</c:v>
                </c:pt>
                <c:pt idx="78">
                  <c:v>41204</c:v>
                </c:pt>
                <c:pt idx="79">
                  <c:v>41205</c:v>
                </c:pt>
                <c:pt idx="80">
                  <c:v>41206</c:v>
                </c:pt>
                <c:pt idx="81">
                  <c:v>41207</c:v>
                </c:pt>
                <c:pt idx="82">
                  <c:v>41208</c:v>
                </c:pt>
                <c:pt idx="83">
                  <c:v>41213</c:v>
                </c:pt>
                <c:pt idx="84">
                  <c:v>41214</c:v>
                </c:pt>
                <c:pt idx="85">
                  <c:v>41215</c:v>
                </c:pt>
                <c:pt idx="86">
                  <c:v>41218</c:v>
                </c:pt>
                <c:pt idx="87">
                  <c:v>41219</c:v>
                </c:pt>
                <c:pt idx="88">
                  <c:v>41220</c:v>
                </c:pt>
                <c:pt idx="89">
                  <c:v>41221</c:v>
                </c:pt>
                <c:pt idx="90">
                  <c:v>41222</c:v>
                </c:pt>
                <c:pt idx="91">
                  <c:v>41225</c:v>
                </c:pt>
                <c:pt idx="92">
                  <c:v>41226</c:v>
                </c:pt>
                <c:pt idx="93">
                  <c:v>41227</c:v>
                </c:pt>
                <c:pt idx="94">
                  <c:v>41228</c:v>
                </c:pt>
                <c:pt idx="95">
                  <c:v>41229</c:v>
                </c:pt>
                <c:pt idx="96">
                  <c:v>41232</c:v>
                </c:pt>
                <c:pt idx="97">
                  <c:v>41233</c:v>
                </c:pt>
                <c:pt idx="98">
                  <c:v>41234</c:v>
                </c:pt>
                <c:pt idx="99">
                  <c:v>41236</c:v>
                </c:pt>
                <c:pt idx="100">
                  <c:v>41239</c:v>
                </c:pt>
                <c:pt idx="101">
                  <c:v>41240</c:v>
                </c:pt>
                <c:pt idx="102">
                  <c:v>41241</c:v>
                </c:pt>
                <c:pt idx="103">
                  <c:v>41242</c:v>
                </c:pt>
                <c:pt idx="104">
                  <c:v>41243</c:v>
                </c:pt>
                <c:pt idx="105">
                  <c:v>41246</c:v>
                </c:pt>
                <c:pt idx="106">
                  <c:v>41247</c:v>
                </c:pt>
                <c:pt idx="107">
                  <c:v>41248</c:v>
                </c:pt>
                <c:pt idx="108">
                  <c:v>41249</c:v>
                </c:pt>
                <c:pt idx="109">
                  <c:v>41250</c:v>
                </c:pt>
                <c:pt idx="110">
                  <c:v>41253</c:v>
                </c:pt>
                <c:pt idx="111">
                  <c:v>41254</c:v>
                </c:pt>
                <c:pt idx="112">
                  <c:v>41255</c:v>
                </c:pt>
                <c:pt idx="113">
                  <c:v>41256</c:v>
                </c:pt>
                <c:pt idx="114">
                  <c:v>41257</c:v>
                </c:pt>
                <c:pt idx="115">
                  <c:v>41260</c:v>
                </c:pt>
                <c:pt idx="116">
                  <c:v>41261</c:v>
                </c:pt>
                <c:pt idx="117">
                  <c:v>41262</c:v>
                </c:pt>
                <c:pt idx="118">
                  <c:v>41263</c:v>
                </c:pt>
                <c:pt idx="119">
                  <c:v>41264</c:v>
                </c:pt>
                <c:pt idx="120">
                  <c:v>41267</c:v>
                </c:pt>
                <c:pt idx="121">
                  <c:v>41269</c:v>
                </c:pt>
                <c:pt idx="122">
                  <c:v>41270</c:v>
                </c:pt>
                <c:pt idx="123">
                  <c:v>41271</c:v>
                </c:pt>
                <c:pt idx="124">
                  <c:v>41274</c:v>
                </c:pt>
                <c:pt idx="125">
                  <c:v>41276</c:v>
                </c:pt>
                <c:pt idx="126">
                  <c:v>41277</c:v>
                </c:pt>
                <c:pt idx="127">
                  <c:v>41278</c:v>
                </c:pt>
                <c:pt idx="128">
                  <c:v>41281</c:v>
                </c:pt>
                <c:pt idx="129">
                  <c:v>41282</c:v>
                </c:pt>
                <c:pt idx="130">
                  <c:v>41283</c:v>
                </c:pt>
                <c:pt idx="131">
                  <c:v>41284</c:v>
                </c:pt>
                <c:pt idx="132">
                  <c:v>41285</c:v>
                </c:pt>
                <c:pt idx="133">
                  <c:v>41288</c:v>
                </c:pt>
                <c:pt idx="134">
                  <c:v>41289</c:v>
                </c:pt>
                <c:pt idx="135">
                  <c:v>41290</c:v>
                </c:pt>
                <c:pt idx="136">
                  <c:v>41291</c:v>
                </c:pt>
                <c:pt idx="137">
                  <c:v>41292</c:v>
                </c:pt>
                <c:pt idx="138">
                  <c:v>41296</c:v>
                </c:pt>
                <c:pt idx="139">
                  <c:v>41297</c:v>
                </c:pt>
                <c:pt idx="140">
                  <c:v>41298</c:v>
                </c:pt>
                <c:pt idx="141">
                  <c:v>41299</c:v>
                </c:pt>
                <c:pt idx="142">
                  <c:v>41302</c:v>
                </c:pt>
                <c:pt idx="143">
                  <c:v>41303</c:v>
                </c:pt>
                <c:pt idx="144">
                  <c:v>41304</c:v>
                </c:pt>
                <c:pt idx="145">
                  <c:v>41305</c:v>
                </c:pt>
                <c:pt idx="146">
                  <c:v>41306</c:v>
                </c:pt>
                <c:pt idx="147">
                  <c:v>41309</c:v>
                </c:pt>
                <c:pt idx="148">
                  <c:v>41310</c:v>
                </c:pt>
                <c:pt idx="149">
                  <c:v>41311</c:v>
                </c:pt>
                <c:pt idx="150">
                  <c:v>41312</c:v>
                </c:pt>
                <c:pt idx="151">
                  <c:v>41313</c:v>
                </c:pt>
                <c:pt idx="152">
                  <c:v>41316</c:v>
                </c:pt>
                <c:pt idx="153">
                  <c:v>41317</c:v>
                </c:pt>
                <c:pt idx="154">
                  <c:v>41318</c:v>
                </c:pt>
                <c:pt idx="155">
                  <c:v>41319</c:v>
                </c:pt>
                <c:pt idx="156">
                  <c:v>41320</c:v>
                </c:pt>
                <c:pt idx="157">
                  <c:v>41324</c:v>
                </c:pt>
                <c:pt idx="158">
                  <c:v>41325</c:v>
                </c:pt>
                <c:pt idx="159">
                  <c:v>41326</c:v>
                </c:pt>
                <c:pt idx="160">
                  <c:v>41327</c:v>
                </c:pt>
                <c:pt idx="161">
                  <c:v>41330</c:v>
                </c:pt>
                <c:pt idx="162">
                  <c:v>41331</c:v>
                </c:pt>
                <c:pt idx="163">
                  <c:v>41332</c:v>
                </c:pt>
                <c:pt idx="164">
                  <c:v>41333</c:v>
                </c:pt>
                <c:pt idx="165">
                  <c:v>41334</c:v>
                </c:pt>
                <c:pt idx="166">
                  <c:v>41337</c:v>
                </c:pt>
                <c:pt idx="167">
                  <c:v>41338</c:v>
                </c:pt>
                <c:pt idx="168">
                  <c:v>41339</c:v>
                </c:pt>
                <c:pt idx="169">
                  <c:v>41340</c:v>
                </c:pt>
                <c:pt idx="170">
                  <c:v>41341</c:v>
                </c:pt>
                <c:pt idx="171">
                  <c:v>41344</c:v>
                </c:pt>
                <c:pt idx="172">
                  <c:v>41345</c:v>
                </c:pt>
                <c:pt idx="173">
                  <c:v>41346</c:v>
                </c:pt>
                <c:pt idx="174">
                  <c:v>41347</c:v>
                </c:pt>
                <c:pt idx="175">
                  <c:v>41348</c:v>
                </c:pt>
                <c:pt idx="176">
                  <c:v>41351</c:v>
                </c:pt>
                <c:pt idx="177">
                  <c:v>41352</c:v>
                </c:pt>
                <c:pt idx="178">
                  <c:v>41353</c:v>
                </c:pt>
                <c:pt idx="179">
                  <c:v>41354</c:v>
                </c:pt>
                <c:pt idx="180">
                  <c:v>41355</c:v>
                </c:pt>
                <c:pt idx="181">
                  <c:v>41358</c:v>
                </c:pt>
                <c:pt idx="182">
                  <c:v>41359</c:v>
                </c:pt>
                <c:pt idx="183">
                  <c:v>41360</c:v>
                </c:pt>
                <c:pt idx="184">
                  <c:v>41361</c:v>
                </c:pt>
                <c:pt idx="185">
                  <c:v>41365</c:v>
                </c:pt>
                <c:pt idx="186">
                  <c:v>41366</c:v>
                </c:pt>
                <c:pt idx="187">
                  <c:v>41367</c:v>
                </c:pt>
                <c:pt idx="188">
                  <c:v>41368</c:v>
                </c:pt>
                <c:pt idx="189">
                  <c:v>41369</c:v>
                </c:pt>
                <c:pt idx="190">
                  <c:v>41372</c:v>
                </c:pt>
                <c:pt idx="191">
                  <c:v>41373</c:v>
                </c:pt>
                <c:pt idx="192">
                  <c:v>41374</c:v>
                </c:pt>
                <c:pt idx="193">
                  <c:v>41375</c:v>
                </c:pt>
                <c:pt idx="194">
                  <c:v>41376</c:v>
                </c:pt>
                <c:pt idx="195">
                  <c:v>41379</c:v>
                </c:pt>
                <c:pt idx="196">
                  <c:v>41380</c:v>
                </c:pt>
                <c:pt idx="197">
                  <c:v>41381</c:v>
                </c:pt>
                <c:pt idx="198">
                  <c:v>41382</c:v>
                </c:pt>
                <c:pt idx="199">
                  <c:v>41383</c:v>
                </c:pt>
                <c:pt idx="200">
                  <c:v>41386</c:v>
                </c:pt>
                <c:pt idx="201">
                  <c:v>41387</c:v>
                </c:pt>
                <c:pt idx="202">
                  <c:v>41388</c:v>
                </c:pt>
                <c:pt idx="203">
                  <c:v>41389</c:v>
                </c:pt>
                <c:pt idx="204">
                  <c:v>41390</c:v>
                </c:pt>
                <c:pt idx="205">
                  <c:v>41393</c:v>
                </c:pt>
                <c:pt idx="206">
                  <c:v>41394</c:v>
                </c:pt>
                <c:pt idx="207">
                  <c:v>41395</c:v>
                </c:pt>
                <c:pt idx="208">
                  <c:v>41396</c:v>
                </c:pt>
                <c:pt idx="209">
                  <c:v>41397</c:v>
                </c:pt>
                <c:pt idx="210">
                  <c:v>41400</c:v>
                </c:pt>
                <c:pt idx="211">
                  <c:v>41401</c:v>
                </c:pt>
                <c:pt idx="212">
                  <c:v>41402</c:v>
                </c:pt>
                <c:pt idx="213">
                  <c:v>41403</c:v>
                </c:pt>
                <c:pt idx="214">
                  <c:v>41404</c:v>
                </c:pt>
                <c:pt idx="215">
                  <c:v>41407</c:v>
                </c:pt>
                <c:pt idx="216">
                  <c:v>41408</c:v>
                </c:pt>
                <c:pt idx="217">
                  <c:v>41409</c:v>
                </c:pt>
                <c:pt idx="218">
                  <c:v>41410</c:v>
                </c:pt>
                <c:pt idx="219">
                  <c:v>41411</c:v>
                </c:pt>
                <c:pt idx="220">
                  <c:v>41414</c:v>
                </c:pt>
                <c:pt idx="221">
                  <c:v>41415</c:v>
                </c:pt>
                <c:pt idx="222">
                  <c:v>41416</c:v>
                </c:pt>
                <c:pt idx="223">
                  <c:v>41417</c:v>
                </c:pt>
                <c:pt idx="224">
                  <c:v>41418</c:v>
                </c:pt>
                <c:pt idx="225">
                  <c:v>41422</c:v>
                </c:pt>
                <c:pt idx="226">
                  <c:v>41423</c:v>
                </c:pt>
                <c:pt idx="227">
                  <c:v>41424</c:v>
                </c:pt>
                <c:pt idx="228">
                  <c:v>41425</c:v>
                </c:pt>
                <c:pt idx="229">
                  <c:v>41428</c:v>
                </c:pt>
                <c:pt idx="230">
                  <c:v>41429</c:v>
                </c:pt>
                <c:pt idx="231">
                  <c:v>41430</c:v>
                </c:pt>
                <c:pt idx="232">
                  <c:v>41431</c:v>
                </c:pt>
                <c:pt idx="233">
                  <c:v>41432</c:v>
                </c:pt>
                <c:pt idx="234">
                  <c:v>41435</c:v>
                </c:pt>
                <c:pt idx="235">
                  <c:v>41436</c:v>
                </c:pt>
                <c:pt idx="236">
                  <c:v>41437</c:v>
                </c:pt>
                <c:pt idx="237">
                  <c:v>41438</c:v>
                </c:pt>
                <c:pt idx="238">
                  <c:v>41439</c:v>
                </c:pt>
                <c:pt idx="239">
                  <c:v>41442</c:v>
                </c:pt>
                <c:pt idx="240">
                  <c:v>41443</c:v>
                </c:pt>
                <c:pt idx="241">
                  <c:v>41444</c:v>
                </c:pt>
                <c:pt idx="242">
                  <c:v>41445</c:v>
                </c:pt>
                <c:pt idx="243">
                  <c:v>41446</c:v>
                </c:pt>
                <c:pt idx="244">
                  <c:v>41449</c:v>
                </c:pt>
                <c:pt idx="245">
                  <c:v>41450</c:v>
                </c:pt>
                <c:pt idx="246">
                  <c:v>41451</c:v>
                </c:pt>
                <c:pt idx="247">
                  <c:v>41452</c:v>
                </c:pt>
                <c:pt idx="248">
                  <c:v>41453</c:v>
                </c:pt>
                <c:pt idx="249">
                  <c:v>41456</c:v>
                </c:pt>
                <c:pt idx="250">
                  <c:v>41457</c:v>
                </c:pt>
                <c:pt idx="251">
                  <c:v>41458</c:v>
                </c:pt>
                <c:pt idx="252">
                  <c:v>41460</c:v>
                </c:pt>
                <c:pt idx="253">
                  <c:v>41463</c:v>
                </c:pt>
                <c:pt idx="254">
                  <c:v>41464</c:v>
                </c:pt>
                <c:pt idx="255">
                  <c:v>41465</c:v>
                </c:pt>
                <c:pt idx="256">
                  <c:v>41466</c:v>
                </c:pt>
                <c:pt idx="257">
                  <c:v>41467</c:v>
                </c:pt>
                <c:pt idx="258">
                  <c:v>41470</c:v>
                </c:pt>
                <c:pt idx="259">
                  <c:v>41471</c:v>
                </c:pt>
                <c:pt idx="260">
                  <c:v>41472</c:v>
                </c:pt>
                <c:pt idx="261">
                  <c:v>41473</c:v>
                </c:pt>
                <c:pt idx="262">
                  <c:v>41474</c:v>
                </c:pt>
                <c:pt idx="263">
                  <c:v>41477</c:v>
                </c:pt>
                <c:pt idx="264">
                  <c:v>41478</c:v>
                </c:pt>
                <c:pt idx="265">
                  <c:v>41479</c:v>
                </c:pt>
                <c:pt idx="266">
                  <c:v>41480</c:v>
                </c:pt>
                <c:pt idx="267">
                  <c:v>41481</c:v>
                </c:pt>
                <c:pt idx="268">
                  <c:v>41484</c:v>
                </c:pt>
                <c:pt idx="269">
                  <c:v>41485</c:v>
                </c:pt>
                <c:pt idx="270">
                  <c:v>41486</c:v>
                </c:pt>
                <c:pt idx="271">
                  <c:v>41487</c:v>
                </c:pt>
                <c:pt idx="272">
                  <c:v>41488</c:v>
                </c:pt>
                <c:pt idx="273">
                  <c:v>41491</c:v>
                </c:pt>
                <c:pt idx="274">
                  <c:v>41492</c:v>
                </c:pt>
                <c:pt idx="275">
                  <c:v>41493</c:v>
                </c:pt>
                <c:pt idx="276">
                  <c:v>41494</c:v>
                </c:pt>
                <c:pt idx="277">
                  <c:v>41495</c:v>
                </c:pt>
                <c:pt idx="278">
                  <c:v>41498</c:v>
                </c:pt>
                <c:pt idx="279">
                  <c:v>41499</c:v>
                </c:pt>
                <c:pt idx="280">
                  <c:v>41500</c:v>
                </c:pt>
                <c:pt idx="281">
                  <c:v>41501</c:v>
                </c:pt>
                <c:pt idx="282">
                  <c:v>41502</c:v>
                </c:pt>
                <c:pt idx="283">
                  <c:v>41505</c:v>
                </c:pt>
                <c:pt idx="284">
                  <c:v>41506</c:v>
                </c:pt>
                <c:pt idx="285">
                  <c:v>41507</c:v>
                </c:pt>
                <c:pt idx="286">
                  <c:v>41508</c:v>
                </c:pt>
                <c:pt idx="287">
                  <c:v>41509</c:v>
                </c:pt>
                <c:pt idx="288">
                  <c:v>41512</c:v>
                </c:pt>
                <c:pt idx="289">
                  <c:v>41513</c:v>
                </c:pt>
                <c:pt idx="290">
                  <c:v>41514</c:v>
                </c:pt>
                <c:pt idx="291">
                  <c:v>41515</c:v>
                </c:pt>
                <c:pt idx="292">
                  <c:v>41516</c:v>
                </c:pt>
                <c:pt idx="293">
                  <c:v>41520</c:v>
                </c:pt>
                <c:pt idx="294">
                  <c:v>41521</c:v>
                </c:pt>
                <c:pt idx="295">
                  <c:v>41522</c:v>
                </c:pt>
                <c:pt idx="296">
                  <c:v>41523</c:v>
                </c:pt>
                <c:pt idx="297">
                  <c:v>41526</c:v>
                </c:pt>
                <c:pt idx="298">
                  <c:v>41527</c:v>
                </c:pt>
                <c:pt idx="299">
                  <c:v>41528</c:v>
                </c:pt>
                <c:pt idx="300">
                  <c:v>41529</c:v>
                </c:pt>
                <c:pt idx="301">
                  <c:v>41530</c:v>
                </c:pt>
                <c:pt idx="302">
                  <c:v>41533</c:v>
                </c:pt>
                <c:pt idx="303">
                  <c:v>41534</c:v>
                </c:pt>
                <c:pt idx="304">
                  <c:v>41535</c:v>
                </c:pt>
                <c:pt idx="305">
                  <c:v>41536</c:v>
                </c:pt>
                <c:pt idx="306">
                  <c:v>41537</c:v>
                </c:pt>
                <c:pt idx="307">
                  <c:v>41540</c:v>
                </c:pt>
                <c:pt idx="308">
                  <c:v>41541</c:v>
                </c:pt>
                <c:pt idx="309">
                  <c:v>41542</c:v>
                </c:pt>
                <c:pt idx="310">
                  <c:v>41543</c:v>
                </c:pt>
                <c:pt idx="311">
                  <c:v>41544</c:v>
                </c:pt>
                <c:pt idx="312">
                  <c:v>41547</c:v>
                </c:pt>
                <c:pt idx="313">
                  <c:v>41548</c:v>
                </c:pt>
                <c:pt idx="314">
                  <c:v>41549</c:v>
                </c:pt>
                <c:pt idx="315">
                  <c:v>41550</c:v>
                </c:pt>
                <c:pt idx="316">
                  <c:v>41551</c:v>
                </c:pt>
                <c:pt idx="317">
                  <c:v>41554</c:v>
                </c:pt>
                <c:pt idx="318">
                  <c:v>41555</c:v>
                </c:pt>
                <c:pt idx="319">
                  <c:v>41556</c:v>
                </c:pt>
                <c:pt idx="320">
                  <c:v>41557</c:v>
                </c:pt>
                <c:pt idx="321">
                  <c:v>41558</c:v>
                </c:pt>
                <c:pt idx="322">
                  <c:v>41561</c:v>
                </c:pt>
                <c:pt idx="323">
                  <c:v>41562</c:v>
                </c:pt>
                <c:pt idx="324">
                  <c:v>41563</c:v>
                </c:pt>
                <c:pt idx="325">
                  <c:v>41564</c:v>
                </c:pt>
                <c:pt idx="326">
                  <c:v>41565</c:v>
                </c:pt>
                <c:pt idx="327">
                  <c:v>41568</c:v>
                </c:pt>
                <c:pt idx="328">
                  <c:v>41569</c:v>
                </c:pt>
                <c:pt idx="329">
                  <c:v>41570</c:v>
                </c:pt>
                <c:pt idx="330">
                  <c:v>41571</c:v>
                </c:pt>
                <c:pt idx="331">
                  <c:v>41572</c:v>
                </c:pt>
                <c:pt idx="332">
                  <c:v>41575</c:v>
                </c:pt>
                <c:pt idx="333">
                  <c:v>41576</c:v>
                </c:pt>
                <c:pt idx="334">
                  <c:v>41577</c:v>
                </c:pt>
                <c:pt idx="335">
                  <c:v>41578</c:v>
                </c:pt>
                <c:pt idx="336">
                  <c:v>41579</c:v>
                </c:pt>
                <c:pt idx="337">
                  <c:v>41582</c:v>
                </c:pt>
                <c:pt idx="338">
                  <c:v>41583</c:v>
                </c:pt>
                <c:pt idx="339">
                  <c:v>41584</c:v>
                </c:pt>
                <c:pt idx="340">
                  <c:v>41585</c:v>
                </c:pt>
                <c:pt idx="341">
                  <c:v>41586</c:v>
                </c:pt>
                <c:pt idx="342">
                  <c:v>41589</c:v>
                </c:pt>
                <c:pt idx="343">
                  <c:v>41590</c:v>
                </c:pt>
                <c:pt idx="344">
                  <c:v>41591</c:v>
                </c:pt>
                <c:pt idx="345">
                  <c:v>41592</c:v>
                </c:pt>
                <c:pt idx="346">
                  <c:v>41593</c:v>
                </c:pt>
                <c:pt idx="347">
                  <c:v>41596</c:v>
                </c:pt>
                <c:pt idx="348">
                  <c:v>41597</c:v>
                </c:pt>
                <c:pt idx="349">
                  <c:v>41598</c:v>
                </c:pt>
                <c:pt idx="350">
                  <c:v>41599</c:v>
                </c:pt>
                <c:pt idx="351">
                  <c:v>41600</c:v>
                </c:pt>
                <c:pt idx="352">
                  <c:v>41603</c:v>
                </c:pt>
                <c:pt idx="353">
                  <c:v>41604</c:v>
                </c:pt>
                <c:pt idx="354">
                  <c:v>41605</c:v>
                </c:pt>
                <c:pt idx="355">
                  <c:v>41607</c:v>
                </c:pt>
                <c:pt idx="356">
                  <c:v>41610</c:v>
                </c:pt>
                <c:pt idx="357">
                  <c:v>41611</c:v>
                </c:pt>
                <c:pt idx="358">
                  <c:v>41612</c:v>
                </c:pt>
                <c:pt idx="359">
                  <c:v>41613</c:v>
                </c:pt>
                <c:pt idx="360">
                  <c:v>41614</c:v>
                </c:pt>
                <c:pt idx="361">
                  <c:v>41617</c:v>
                </c:pt>
                <c:pt idx="362">
                  <c:v>41618</c:v>
                </c:pt>
                <c:pt idx="363">
                  <c:v>41619</c:v>
                </c:pt>
                <c:pt idx="364">
                  <c:v>41620</c:v>
                </c:pt>
                <c:pt idx="365">
                  <c:v>41621</c:v>
                </c:pt>
                <c:pt idx="366">
                  <c:v>41624</c:v>
                </c:pt>
                <c:pt idx="367">
                  <c:v>41625</c:v>
                </c:pt>
                <c:pt idx="368">
                  <c:v>41626</c:v>
                </c:pt>
                <c:pt idx="369">
                  <c:v>41627</c:v>
                </c:pt>
                <c:pt idx="370">
                  <c:v>41628</c:v>
                </c:pt>
                <c:pt idx="371">
                  <c:v>41631</c:v>
                </c:pt>
                <c:pt idx="372">
                  <c:v>41632</c:v>
                </c:pt>
                <c:pt idx="373">
                  <c:v>41634</c:v>
                </c:pt>
                <c:pt idx="374">
                  <c:v>41635</c:v>
                </c:pt>
                <c:pt idx="375">
                  <c:v>41638</c:v>
                </c:pt>
                <c:pt idx="376">
                  <c:v>41639</c:v>
                </c:pt>
                <c:pt idx="377">
                  <c:v>41641</c:v>
                </c:pt>
                <c:pt idx="378">
                  <c:v>41642</c:v>
                </c:pt>
                <c:pt idx="379">
                  <c:v>41645</c:v>
                </c:pt>
                <c:pt idx="380">
                  <c:v>41646</c:v>
                </c:pt>
                <c:pt idx="381">
                  <c:v>41647</c:v>
                </c:pt>
                <c:pt idx="382">
                  <c:v>41648</c:v>
                </c:pt>
                <c:pt idx="383">
                  <c:v>41649</c:v>
                </c:pt>
                <c:pt idx="384">
                  <c:v>41652</c:v>
                </c:pt>
                <c:pt idx="385">
                  <c:v>41653</c:v>
                </c:pt>
                <c:pt idx="386">
                  <c:v>41654</c:v>
                </c:pt>
                <c:pt idx="387">
                  <c:v>41655</c:v>
                </c:pt>
                <c:pt idx="388">
                  <c:v>41656</c:v>
                </c:pt>
                <c:pt idx="389">
                  <c:v>41660</c:v>
                </c:pt>
                <c:pt idx="390">
                  <c:v>41661</c:v>
                </c:pt>
                <c:pt idx="391">
                  <c:v>41662</c:v>
                </c:pt>
                <c:pt idx="392">
                  <c:v>41663</c:v>
                </c:pt>
                <c:pt idx="393">
                  <c:v>41666</c:v>
                </c:pt>
                <c:pt idx="394">
                  <c:v>41667</c:v>
                </c:pt>
                <c:pt idx="395">
                  <c:v>41668</c:v>
                </c:pt>
                <c:pt idx="396">
                  <c:v>41669</c:v>
                </c:pt>
                <c:pt idx="397">
                  <c:v>41670</c:v>
                </c:pt>
                <c:pt idx="398">
                  <c:v>41673</c:v>
                </c:pt>
                <c:pt idx="399">
                  <c:v>41674</c:v>
                </c:pt>
                <c:pt idx="400">
                  <c:v>41675</c:v>
                </c:pt>
                <c:pt idx="401">
                  <c:v>41676</c:v>
                </c:pt>
                <c:pt idx="402">
                  <c:v>41677</c:v>
                </c:pt>
                <c:pt idx="403">
                  <c:v>41680</c:v>
                </c:pt>
                <c:pt idx="404">
                  <c:v>41681</c:v>
                </c:pt>
                <c:pt idx="405">
                  <c:v>41682</c:v>
                </c:pt>
                <c:pt idx="406">
                  <c:v>41683</c:v>
                </c:pt>
                <c:pt idx="407">
                  <c:v>41684</c:v>
                </c:pt>
                <c:pt idx="408">
                  <c:v>41688</c:v>
                </c:pt>
                <c:pt idx="409">
                  <c:v>41689</c:v>
                </c:pt>
                <c:pt idx="410">
                  <c:v>41690</c:v>
                </c:pt>
                <c:pt idx="411">
                  <c:v>41691</c:v>
                </c:pt>
                <c:pt idx="412">
                  <c:v>41694</c:v>
                </c:pt>
                <c:pt idx="413">
                  <c:v>41695</c:v>
                </c:pt>
                <c:pt idx="414">
                  <c:v>41696</c:v>
                </c:pt>
                <c:pt idx="415">
                  <c:v>41697</c:v>
                </c:pt>
                <c:pt idx="416">
                  <c:v>41698</c:v>
                </c:pt>
                <c:pt idx="417">
                  <c:v>41701</c:v>
                </c:pt>
                <c:pt idx="418">
                  <c:v>41702</c:v>
                </c:pt>
                <c:pt idx="419">
                  <c:v>41703</c:v>
                </c:pt>
                <c:pt idx="420">
                  <c:v>41704</c:v>
                </c:pt>
                <c:pt idx="421">
                  <c:v>41705</c:v>
                </c:pt>
                <c:pt idx="422">
                  <c:v>41708</c:v>
                </c:pt>
                <c:pt idx="423">
                  <c:v>41709</c:v>
                </c:pt>
                <c:pt idx="424">
                  <c:v>41710</c:v>
                </c:pt>
                <c:pt idx="425">
                  <c:v>41711</c:v>
                </c:pt>
                <c:pt idx="426">
                  <c:v>41712</c:v>
                </c:pt>
                <c:pt idx="427">
                  <c:v>41715</c:v>
                </c:pt>
                <c:pt idx="428">
                  <c:v>41716</c:v>
                </c:pt>
                <c:pt idx="429">
                  <c:v>41717</c:v>
                </c:pt>
                <c:pt idx="430">
                  <c:v>41718</c:v>
                </c:pt>
                <c:pt idx="431">
                  <c:v>41719</c:v>
                </c:pt>
              </c:numCache>
            </c:numRef>
          </c:cat>
          <c:val>
            <c:numRef>
              <c:f>TOTAL!$B$4:$B$435</c:f>
              <c:numCache>
                <c:formatCode>#,##0.00</c:formatCode>
                <c:ptCount val="432"/>
                <c:pt idx="0">
                  <c:v>10.92</c:v>
                </c:pt>
                <c:pt idx="1">
                  <c:v>11.4</c:v>
                </c:pt>
                <c:pt idx="2">
                  <c:v>11.3</c:v>
                </c:pt>
                <c:pt idx="3">
                  <c:v>10.97</c:v>
                </c:pt>
                <c:pt idx="4">
                  <c:v>10.98</c:v>
                </c:pt>
                <c:pt idx="5">
                  <c:v>10.96</c:v>
                </c:pt>
                <c:pt idx="6">
                  <c:v>11.16</c:v>
                </c:pt>
                <c:pt idx="7">
                  <c:v>10.95</c:v>
                </c:pt>
                <c:pt idx="8">
                  <c:v>11.19</c:v>
                </c:pt>
                <c:pt idx="9">
                  <c:v>11.21</c:v>
                </c:pt>
                <c:pt idx="10">
                  <c:v>11.39</c:v>
                </c:pt>
                <c:pt idx="11">
                  <c:v>11.46</c:v>
                </c:pt>
                <c:pt idx="12">
                  <c:v>11.57</c:v>
                </c:pt>
                <c:pt idx="13">
                  <c:v>11.28</c:v>
                </c:pt>
                <c:pt idx="14">
                  <c:v>10.65</c:v>
                </c:pt>
                <c:pt idx="15">
                  <c:v>10.25</c:v>
                </c:pt>
                <c:pt idx="16">
                  <c:v>10.68</c:v>
                </c:pt>
                <c:pt idx="17">
                  <c:v>11.1</c:v>
                </c:pt>
                <c:pt idx="18">
                  <c:v>11.6</c:v>
                </c:pt>
                <c:pt idx="19">
                  <c:v>11.35</c:v>
                </c:pt>
                <c:pt idx="20">
                  <c:v>11.14</c:v>
                </c:pt>
                <c:pt idx="21">
                  <c:v>11.04</c:v>
                </c:pt>
                <c:pt idx="22">
                  <c:v>10.87</c:v>
                </c:pt>
                <c:pt idx="23">
                  <c:v>11.53</c:v>
                </c:pt>
                <c:pt idx="24">
                  <c:v>11.77</c:v>
                </c:pt>
                <c:pt idx="25">
                  <c:v>11.96</c:v>
                </c:pt>
                <c:pt idx="26">
                  <c:v>11.99</c:v>
                </c:pt>
                <c:pt idx="27">
                  <c:v>11.87</c:v>
                </c:pt>
                <c:pt idx="28">
                  <c:v>11.84</c:v>
                </c:pt>
                <c:pt idx="29">
                  <c:v>11.8</c:v>
                </c:pt>
                <c:pt idx="30">
                  <c:v>11.66</c:v>
                </c:pt>
                <c:pt idx="31">
                  <c:v>11.73</c:v>
                </c:pt>
                <c:pt idx="32">
                  <c:v>11.81</c:v>
                </c:pt>
                <c:pt idx="33">
                  <c:v>11.63</c:v>
                </c:pt>
                <c:pt idx="34">
                  <c:v>11.53</c:v>
                </c:pt>
                <c:pt idx="35">
                  <c:v>11.73</c:v>
                </c:pt>
                <c:pt idx="36">
                  <c:v>11.77</c:v>
                </c:pt>
                <c:pt idx="37">
                  <c:v>11.63</c:v>
                </c:pt>
                <c:pt idx="38">
                  <c:v>11.74</c:v>
                </c:pt>
                <c:pt idx="39">
                  <c:v>11.63</c:v>
                </c:pt>
                <c:pt idx="40">
                  <c:v>11.82</c:v>
                </c:pt>
                <c:pt idx="41">
                  <c:v>11.76</c:v>
                </c:pt>
                <c:pt idx="42">
                  <c:v>11.53</c:v>
                </c:pt>
                <c:pt idx="43">
                  <c:v>11.54</c:v>
                </c:pt>
                <c:pt idx="44">
                  <c:v>11.59</c:v>
                </c:pt>
                <c:pt idx="45">
                  <c:v>11.55</c:v>
                </c:pt>
                <c:pt idx="46">
                  <c:v>11.8</c:v>
                </c:pt>
                <c:pt idx="47">
                  <c:v>11.88</c:v>
                </c:pt>
                <c:pt idx="48">
                  <c:v>11.86</c:v>
                </c:pt>
                <c:pt idx="49">
                  <c:v>11.95</c:v>
                </c:pt>
                <c:pt idx="50">
                  <c:v>11.93</c:v>
                </c:pt>
                <c:pt idx="51">
                  <c:v>12.27</c:v>
                </c:pt>
                <c:pt idx="52">
                  <c:v>12.68</c:v>
                </c:pt>
                <c:pt idx="53">
                  <c:v>12.42</c:v>
                </c:pt>
                <c:pt idx="54">
                  <c:v>12.38</c:v>
                </c:pt>
                <c:pt idx="55">
                  <c:v>12.05</c:v>
                </c:pt>
                <c:pt idx="56">
                  <c:v>12.15</c:v>
                </c:pt>
                <c:pt idx="57">
                  <c:v>12.16</c:v>
                </c:pt>
                <c:pt idx="58">
                  <c:v>12.27</c:v>
                </c:pt>
                <c:pt idx="59">
                  <c:v>11.93</c:v>
                </c:pt>
                <c:pt idx="60">
                  <c:v>11.68</c:v>
                </c:pt>
                <c:pt idx="61">
                  <c:v>11.81</c:v>
                </c:pt>
                <c:pt idx="62">
                  <c:v>11.65</c:v>
                </c:pt>
                <c:pt idx="63">
                  <c:v>11.78</c:v>
                </c:pt>
                <c:pt idx="64">
                  <c:v>11.79</c:v>
                </c:pt>
                <c:pt idx="65">
                  <c:v>11.78</c:v>
                </c:pt>
                <c:pt idx="66">
                  <c:v>11.98</c:v>
                </c:pt>
                <c:pt idx="67">
                  <c:v>11.98</c:v>
                </c:pt>
                <c:pt idx="68">
                  <c:v>12</c:v>
                </c:pt>
                <c:pt idx="69">
                  <c:v>11.87</c:v>
                </c:pt>
                <c:pt idx="70">
                  <c:v>11.91</c:v>
                </c:pt>
                <c:pt idx="71">
                  <c:v>11.96</c:v>
                </c:pt>
                <c:pt idx="72">
                  <c:v>11.84</c:v>
                </c:pt>
                <c:pt idx="73">
                  <c:v>11.77</c:v>
                </c:pt>
                <c:pt idx="74">
                  <c:v>12.06</c:v>
                </c:pt>
                <c:pt idx="75">
                  <c:v>12.1</c:v>
                </c:pt>
                <c:pt idx="76">
                  <c:v>12.23</c:v>
                </c:pt>
                <c:pt idx="77">
                  <c:v>12.03</c:v>
                </c:pt>
                <c:pt idx="78">
                  <c:v>12.13</c:v>
                </c:pt>
                <c:pt idx="79">
                  <c:v>12</c:v>
                </c:pt>
                <c:pt idx="80">
                  <c:v>11.88</c:v>
                </c:pt>
                <c:pt idx="81">
                  <c:v>11.88</c:v>
                </c:pt>
                <c:pt idx="82">
                  <c:v>11.76</c:v>
                </c:pt>
                <c:pt idx="83">
                  <c:v>11.65</c:v>
                </c:pt>
                <c:pt idx="84">
                  <c:v>11.85</c:v>
                </c:pt>
                <c:pt idx="85">
                  <c:v>11.65</c:v>
                </c:pt>
                <c:pt idx="86">
                  <c:v>11.57</c:v>
                </c:pt>
                <c:pt idx="87">
                  <c:v>11.7</c:v>
                </c:pt>
                <c:pt idx="88">
                  <c:v>11.43</c:v>
                </c:pt>
                <c:pt idx="89">
                  <c:v>10.78</c:v>
                </c:pt>
                <c:pt idx="90">
                  <c:v>10.93</c:v>
                </c:pt>
                <c:pt idx="91">
                  <c:v>10.99</c:v>
                </c:pt>
                <c:pt idx="92">
                  <c:v>10.6</c:v>
                </c:pt>
                <c:pt idx="93">
                  <c:v>10.54</c:v>
                </c:pt>
                <c:pt idx="94">
                  <c:v>10.84</c:v>
                </c:pt>
                <c:pt idx="95">
                  <c:v>10.89</c:v>
                </c:pt>
                <c:pt idx="96">
                  <c:v>11.07</c:v>
                </c:pt>
                <c:pt idx="97">
                  <c:v>11.1</c:v>
                </c:pt>
                <c:pt idx="98">
                  <c:v>11.22</c:v>
                </c:pt>
                <c:pt idx="99">
                  <c:v>11.68</c:v>
                </c:pt>
                <c:pt idx="100">
                  <c:v>11.51</c:v>
                </c:pt>
                <c:pt idx="101">
                  <c:v>11.47</c:v>
                </c:pt>
                <c:pt idx="102">
                  <c:v>11.38</c:v>
                </c:pt>
                <c:pt idx="103">
                  <c:v>11.38</c:v>
                </c:pt>
                <c:pt idx="104">
                  <c:v>11.8</c:v>
                </c:pt>
                <c:pt idx="105">
                  <c:v>11.88</c:v>
                </c:pt>
                <c:pt idx="106">
                  <c:v>11.93</c:v>
                </c:pt>
                <c:pt idx="107">
                  <c:v>12.21</c:v>
                </c:pt>
                <c:pt idx="108">
                  <c:v>12.14</c:v>
                </c:pt>
                <c:pt idx="109">
                  <c:v>12.05</c:v>
                </c:pt>
                <c:pt idx="110">
                  <c:v>12.11</c:v>
                </c:pt>
                <c:pt idx="111">
                  <c:v>12.24</c:v>
                </c:pt>
                <c:pt idx="112">
                  <c:v>12.18</c:v>
                </c:pt>
                <c:pt idx="113">
                  <c:v>11.98</c:v>
                </c:pt>
                <c:pt idx="114">
                  <c:v>12.15</c:v>
                </c:pt>
                <c:pt idx="115">
                  <c:v>12.1</c:v>
                </c:pt>
                <c:pt idx="116">
                  <c:v>12.31</c:v>
                </c:pt>
                <c:pt idx="117">
                  <c:v>12.25</c:v>
                </c:pt>
                <c:pt idx="118">
                  <c:v>12.29</c:v>
                </c:pt>
                <c:pt idx="119">
                  <c:v>11.96</c:v>
                </c:pt>
                <c:pt idx="120">
                  <c:v>12.06</c:v>
                </c:pt>
                <c:pt idx="121">
                  <c:v>12.06</c:v>
                </c:pt>
                <c:pt idx="122">
                  <c:v>12.27</c:v>
                </c:pt>
                <c:pt idx="123">
                  <c:v>12.32</c:v>
                </c:pt>
                <c:pt idx="124">
                  <c:v>12.56</c:v>
                </c:pt>
                <c:pt idx="125">
                  <c:v>13.05</c:v>
                </c:pt>
                <c:pt idx="126">
                  <c:v>13.15</c:v>
                </c:pt>
                <c:pt idx="127">
                  <c:v>13.25</c:v>
                </c:pt>
                <c:pt idx="128">
                  <c:v>13.01</c:v>
                </c:pt>
                <c:pt idx="129">
                  <c:v>13.07</c:v>
                </c:pt>
                <c:pt idx="130">
                  <c:v>12.93</c:v>
                </c:pt>
                <c:pt idx="131">
                  <c:v>13.23</c:v>
                </c:pt>
                <c:pt idx="132">
                  <c:v>13.23</c:v>
                </c:pt>
                <c:pt idx="133">
                  <c:v>13.5</c:v>
                </c:pt>
                <c:pt idx="134">
                  <c:v>13.32</c:v>
                </c:pt>
                <c:pt idx="135">
                  <c:v>13.21</c:v>
                </c:pt>
                <c:pt idx="136">
                  <c:v>13.45</c:v>
                </c:pt>
                <c:pt idx="137">
                  <c:v>13.77</c:v>
                </c:pt>
                <c:pt idx="138">
                  <c:v>13.68</c:v>
                </c:pt>
                <c:pt idx="139">
                  <c:v>13.71</c:v>
                </c:pt>
                <c:pt idx="140">
                  <c:v>13.6</c:v>
                </c:pt>
                <c:pt idx="141">
                  <c:v>13.9</c:v>
                </c:pt>
                <c:pt idx="142">
                  <c:v>14.28</c:v>
                </c:pt>
                <c:pt idx="143">
                  <c:v>14.32</c:v>
                </c:pt>
                <c:pt idx="144">
                  <c:v>14.35</c:v>
                </c:pt>
                <c:pt idx="145">
                  <c:v>14.73</c:v>
                </c:pt>
                <c:pt idx="146">
                  <c:v>14.62</c:v>
                </c:pt>
                <c:pt idx="147">
                  <c:v>14.3</c:v>
                </c:pt>
                <c:pt idx="148">
                  <c:v>14.43</c:v>
                </c:pt>
                <c:pt idx="149">
                  <c:v>14.27</c:v>
                </c:pt>
                <c:pt idx="150">
                  <c:v>14.03</c:v>
                </c:pt>
                <c:pt idx="151">
                  <c:v>14.24</c:v>
                </c:pt>
                <c:pt idx="152">
                  <c:v>14.25</c:v>
                </c:pt>
                <c:pt idx="153">
                  <c:v>14.67</c:v>
                </c:pt>
                <c:pt idx="154">
                  <c:v>14.5</c:v>
                </c:pt>
                <c:pt idx="155">
                  <c:v>14.46</c:v>
                </c:pt>
                <c:pt idx="156">
                  <c:v>14.05</c:v>
                </c:pt>
                <c:pt idx="157">
                  <c:v>14.57</c:v>
                </c:pt>
                <c:pt idx="158">
                  <c:v>14.3</c:v>
                </c:pt>
                <c:pt idx="159">
                  <c:v>14.18</c:v>
                </c:pt>
                <c:pt idx="160">
                  <c:v>14.1</c:v>
                </c:pt>
                <c:pt idx="161">
                  <c:v>13.8</c:v>
                </c:pt>
                <c:pt idx="162">
                  <c:v>13.75</c:v>
                </c:pt>
                <c:pt idx="163">
                  <c:v>13.73</c:v>
                </c:pt>
                <c:pt idx="164">
                  <c:v>13.79</c:v>
                </c:pt>
                <c:pt idx="165">
                  <c:v>13.5</c:v>
                </c:pt>
                <c:pt idx="166">
                  <c:v>13.52</c:v>
                </c:pt>
                <c:pt idx="167">
                  <c:v>13.67</c:v>
                </c:pt>
                <c:pt idx="168">
                  <c:v>13.92</c:v>
                </c:pt>
                <c:pt idx="169">
                  <c:v>13.85</c:v>
                </c:pt>
                <c:pt idx="170">
                  <c:v>14.3</c:v>
                </c:pt>
                <c:pt idx="171">
                  <c:v>13.98</c:v>
                </c:pt>
                <c:pt idx="172">
                  <c:v>13.84</c:v>
                </c:pt>
                <c:pt idx="173">
                  <c:v>13.59</c:v>
                </c:pt>
                <c:pt idx="174">
                  <c:v>13.84</c:v>
                </c:pt>
                <c:pt idx="175">
                  <c:v>13.7</c:v>
                </c:pt>
                <c:pt idx="176">
                  <c:v>12.95</c:v>
                </c:pt>
                <c:pt idx="177">
                  <c:v>12.85</c:v>
                </c:pt>
                <c:pt idx="178">
                  <c:v>13.42</c:v>
                </c:pt>
                <c:pt idx="179">
                  <c:v>13.09</c:v>
                </c:pt>
                <c:pt idx="180">
                  <c:v>12.87</c:v>
                </c:pt>
                <c:pt idx="181">
                  <c:v>12.7</c:v>
                </c:pt>
                <c:pt idx="182">
                  <c:v>12.73</c:v>
                </c:pt>
                <c:pt idx="183">
                  <c:v>12.45</c:v>
                </c:pt>
                <c:pt idx="184">
                  <c:v>12.75</c:v>
                </c:pt>
                <c:pt idx="185">
                  <c:v>12.59</c:v>
                </c:pt>
                <c:pt idx="186">
                  <c:v>12.7</c:v>
                </c:pt>
                <c:pt idx="187">
                  <c:v>12.4</c:v>
                </c:pt>
                <c:pt idx="188">
                  <c:v>12.62</c:v>
                </c:pt>
                <c:pt idx="189">
                  <c:v>12.65</c:v>
                </c:pt>
                <c:pt idx="190">
                  <c:v>12.91</c:v>
                </c:pt>
                <c:pt idx="191">
                  <c:v>13.07</c:v>
                </c:pt>
                <c:pt idx="192">
                  <c:v>13.14</c:v>
                </c:pt>
                <c:pt idx="193">
                  <c:v>13.05</c:v>
                </c:pt>
                <c:pt idx="194">
                  <c:v>12.73</c:v>
                </c:pt>
                <c:pt idx="195">
                  <c:v>12.02</c:v>
                </c:pt>
                <c:pt idx="196">
                  <c:v>12.31</c:v>
                </c:pt>
                <c:pt idx="197">
                  <c:v>11.88</c:v>
                </c:pt>
                <c:pt idx="198">
                  <c:v>12.17</c:v>
                </c:pt>
                <c:pt idx="199">
                  <c:v>12.2</c:v>
                </c:pt>
                <c:pt idx="200">
                  <c:v>12.08</c:v>
                </c:pt>
                <c:pt idx="201">
                  <c:v>12.29</c:v>
                </c:pt>
                <c:pt idx="202">
                  <c:v>12.57</c:v>
                </c:pt>
                <c:pt idx="203">
                  <c:v>12.35</c:v>
                </c:pt>
                <c:pt idx="204">
                  <c:v>12.3</c:v>
                </c:pt>
                <c:pt idx="205">
                  <c:v>12.32</c:v>
                </c:pt>
                <c:pt idx="206">
                  <c:v>12.86</c:v>
                </c:pt>
                <c:pt idx="207">
                  <c:v>12.86</c:v>
                </c:pt>
                <c:pt idx="208">
                  <c:v>13.07</c:v>
                </c:pt>
                <c:pt idx="209">
                  <c:v>13.33</c:v>
                </c:pt>
                <c:pt idx="210">
                  <c:v>13.29</c:v>
                </c:pt>
                <c:pt idx="211">
                  <c:v>13.66</c:v>
                </c:pt>
                <c:pt idx="212">
                  <c:v>13.71</c:v>
                </c:pt>
                <c:pt idx="213">
                  <c:v>13.35</c:v>
                </c:pt>
                <c:pt idx="214">
                  <c:v>13.35</c:v>
                </c:pt>
                <c:pt idx="215">
                  <c:v>13.3</c:v>
                </c:pt>
                <c:pt idx="216">
                  <c:v>13.3</c:v>
                </c:pt>
                <c:pt idx="217">
                  <c:v>13.26</c:v>
                </c:pt>
                <c:pt idx="218">
                  <c:v>13.07</c:v>
                </c:pt>
                <c:pt idx="219">
                  <c:v>13.48</c:v>
                </c:pt>
                <c:pt idx="220">
                  <c:v>13.76</c:v>
                </c:pt>
                <c:pt idx="221">
                  <c:v>14.07</c:v>
                </c:pt>
                <c:pt idx="222">
                  <c:v>14.02</c:v>
                </c:pt>
                <c:pt idx="223">
                  <c:v>13.59</c:v>
                </c:pt>
                <c:pt idx="224">
                  <c:v>13.27</c:v>
                </c:pt>
                <c:pt idx="225">
                  <c:v>13.06</c:v>
                </c:pt>
                <c:pt idx="226">
                  <c:v>12.69</c:v>
                </c:pt>
                <c:pt idx="227">
                  <c:v>12.64</c:v>
                </c:pt>
                <c:pt idx="228">
                  <c:v>12.24</c:v>
                </c:pt>
                <c:pt idx="229">
                  <c:v>12.49</c:v>
                </c:pt>
                <c:pt idx="230">
                  <c:v>12.4</c:v>
                </c:pt>
                <c:pt idx="231">
                  <c:v>12</c:v>
                </c:pt>
                <c:pt idx="232">
                  <c:v>12.22</c:v>
                </c:pt>
                <c:pt idx="233">
                  <c:v>12.36</c:v>
                </c:pt>
                <c:pt idx="234">
                  <c:v>12.06</c:v>
                </c:pt>
                <c:pt idx="235">
                  <c:v>11.72</c:v>
                </c:pt>
                <c:pt idx="236">
                  <c:v>11.65</c:v>
                </c:pt>
                <c:pt idx="237">
                  <c:v>11.58</c:v>
                </c:pt>
                <c:pt idx="238">
                  <c:v>11.74</c:v>
                </c:pt>
                <c:pt idx="239">
                  <c:v>11.94</c:v>
                </c:pt>
                <c:pt idx="240">
                  <c:v>11.97</c:v>
                </c:pt>
                <c:pt idx="241">
                  <c:v>11.53</c:v>
                </c:pt>
                <c:pt idx="242">
                  <c:v>10.86</c:v>
                </c:pt>
                <c:pt idx="243">
                  <c:v>11.2</c:v>
                </c:pt>
                <c:pt idx="244">
                  <c:v>10.95</c:v>
                </c:pt>
                <c:pt idx="245">
                  <c:v>10.92</c:v>
                </c:pt>
                <c:pt idx="246">
                  <c:v>11.2</c:v>
                </c:pt>
                <c:pt idx="247">
                  <c:v>11.48</c:v>
                </c:pt>
                <c:pt idx="248">
                  <c:v>11.48</c:v>
                </c:pt>
                <c:pt idx="249">
                  <c:v>11.62</c:v>
                </c:pt>
                <c:pt idx="250">
                  <c:v>11.37</c:v>
                </c:pt>
                <c:pt idx="251">
                  <c:v>11.27</c:v>
                </c:pt>
                <c:pt idx="252">
                  <c:v>11.21</c:v>
                </c:pt>
                <c:pt idx="253">
                  <c:v>11.2</c:v>
                </c:pt>
                <c:pt idx="254">
                  <c:v>11.27</c:v>
                </c:pt>
                <c:pt idx="255">
                  <c:v>11.07</c:v>
                </c:pt>
                <c:pt idx="256">
                  <c:v>11.79</c:v>
                </c:pt>
                <c:pt idx="257">
                  <c:v>12.06</c:v>
                </c:pt>
                <c:pt idx="258">
                  <c:v>12.29</c:v>
                </c:pt>
                <c:pt idx="259">
                  <c:v>12.32</c:v>
                </c:pt>
                <c:pt idx="260">
                  <c:v>12.59</c:v>
                </c:pt>
                <c:pt idx="261">
                  <c:v>12.1</c:v>
                </c:pt>
                <c:pt idx="262">
                  <c:v>12.32</c:v>
                </c:pt>
                <c:pt idx="263">
                  <c:v>12.09</c:v>
                </c:pt>
                <c:pt idx="264">
                  <c:v>11.93</c:v>
                </c:pt>
                <c:pt idx="265">
                  <c:v>11.93</c:v>
                </c:pt>
                <c:pt idx="266">
                  <c:v>11.8</c:v>
                </c:pt>
                <c:pt idx="267">
                  <c:v>11.61</c:v>
                </c:pt>
                <c:pt idx="268">
                  <c:v>11.46</c:v>
                </c:pt>
                <c:pt idx="269">
                  <c:v>11.38</c:v>
                </c:pt>
                <c:pt idx="270">
                  <c:v>11.59</c:v>
                </c:pt>
                <c:pt idx="271">
                  <c:v>11.73</c:v>
                </c:pt>
                <c:pt idx="272">
                  <c:v>11.85</c:v>
                </c:pt>
                <c:pt idx="273">
                  <c:v>11.69</c:v>
                </c:pt>
                <c:pt idx="274">
                  <c:v>11.45</c:v>
                </c:pt>
                <c:pt idx="275">
                  <c:v>11.48</c:v>
                </c:pt>
                <c:pt idx="276">
                  <c:v>11.55</c:v>
                </c:pt>
                <c:pt idx="277">
                  <c:v>11.64</c:v>
                </c:pt>
                <c:pt idx="278">
                  <c:v>11.72</c:v>
                </c:pt>
                <c:pt idx="279">
                  <c:v>11.72</c:v>
                </c:pt>
                <c:pt idx="280">
                  <c:v>11.81</c:v>
                </c:pt>
                <c:pt idx="281">
                  <c:v>11.61</c:v>
                </c:pt>
                <c:pt idx="282">
                  <c:v>11.4</c:v>
                </c:pt>
                <c:pt idx="283">
                  <c:v>11.29</c:v>
                </c:pt>
                <c:pt idx="284">
                  <c:v>11.12</c:v>
                </c:pt>
                <c:pt idx="285">
                  <c:v>10.89</c:v>
                </c:pt>
                <c:pt idx="286">
                  <c:v>11.09</c:v>
                </c:pt>
                <c:pt idx="287">
                  <c:v>11.08</c:v>
                </c:pt>
                <c:pt idx="288">
                  <c:v>10.86</c:v>
                </c:pt>
                <c:pt idx="289">
                  <c:v>10.79</c:v>
                </c:pt>
                <c:pt idx="290">
                  <c:v>10.62</c:v>
                </c:pt>
                <c:pt idx="291">
                  <c:v>10.71</c:v>
                </c:pt>
                <c:pt idx="292">
                  <c:v>10.52</c:v>
                </c:pt>
                <c:pt idx="293">
                  <c:v>10.68</c:v>
                </c:pt>
                <c:pt idx="294">
                  <c:v>10.77</c:v>
                </c:pt>
                <c:pt idx="295">
                  <c:v>11.09</c:v>
                </c:pt>
                <c:pt idx="296">
                  <c:v>11.16</c:v>
                </c:pt>
                <c:pt idx="297">
                  <c:v>11.46</c:v>
                </c:pt>
                <c:pt idx="298">
                  <c:v>11.73</c:v>
                </c:pt>
                <c:pt idx="299">
                  <c:v>11.6</c:v>
                </c:pt>
                <c:pt idx="300">
                  <c:v>11.61</c:v>
                </c:pt>
                <c:pt idx="301">
                  <c:v>11.78</c:v>
                </c:pt>
                <c:pt idx="302">
                  <c:v>12.17</c:v>
                </c:pt>
                <c:pt idx="303">
                  <c:v>12.2</c:v>
                </c:pt>
                <c:pt idx="304">
                  <c:v>12.86</c:v>
                </c:pt>
                <c:pt idx="305">
                  <c:v>12.83</c:v>
                </c:pt>
                <c:pt idx="306">
                  <c:v>12.74</c:v>
                </c:pt>
                <c:pt idx="307">
                  <c:v>12.74</c:v>
                </c:pt>
                <c:pt idx="308">
                  <c:v>12.53</c:v>
                </c:pt>
                <c:pt idx="309">
                  <c:v>12.64</c:v>
                </c:pt>
                <c:pt idx="310">
                  <c:v>12.5</c:v>
                </c:pt>
                <c:pt idx="311">
                  <c:v>12.14</c:v>
                </c:pt>
                <c:pt idx="312">
                  <c:v>12.03</c:v>
                </c:pt>
                <c:pt idx="313">
                  <c:v>12.29</c:v>
                </c:pt>
                <c:pt idx="314">
                  <c:v>12.14</c:v>
                </c:pt>
                <c:pt idx="315">
                  <c:v>12.18</c:v>
                </c:pt>
                <c:pt idx="316">
                  <c:v>12.43</c:v>
                </c:pt>
                <c:pt idx="317">
                  <c:v>12.37</c:v>
                </c:pt>
                <c:pt idx="318">
                  <c:v>12.49</c:v>
                </c:pt>
                <c:pt idx="319">
                  <c:v>12.54</c:v>
                </c:pt>
                <c:pt idx="320">
                  <c:v>12.82</c:v>
                </c:pt>
                <c:pt idx="321">
                  <c:v>12.74</c:v>
                </c:pt>
                <c:pt idx="322">
                  <c:v>12.9</c:v>
                </c:pt>
                <c:pt idx="323">
                  <c:v>12.82</c:v>
                </c:pt>
                <c:pt idx="324">
                  <c:v>12.95</c:v>
                </c:pt>
                <c:pt idx="325">
                  <c:v>12.89</c:v>
                </c:pt>
                <c:pt idx="326">
                  <c:v>13.15</c:v>
                </c:pt>
                <c:pt idx="327">
                  <c:v>13.13</c:v>
                </c:pt>
                <c:pt idx="328">
                  <c:v>13.27</c:v>
                </c:pt>
                <c:pt idx="329">
                  <c:v>12.94</c:v>
                </c:pt>
                <c:pt idx="330">
                  <c:v>12.96</c:v>
                </c:pt>
                <c:pt idx="331">
                  <c:v>13.02</c:v>
                </c:pt>
                <c:pt idx="332">
                  <c:v>12.85</c:v>
                </c:pt>
                <c:pt idx="333">
                  <c:v>12.75</c:v>
                </c:pt>
                <c:pt idx="334">
                  <c:v>12.77</c:v>
                </c:pt>
                <c:pt idx="335">
                  <c:v>12.77</c:v>
                </c:pt>
                <c:pt idx="336">
                  <c:v>12.74</c:v>
                </c:pt>
                <c:pt idx="337">
                  <c:v>12.88</c:v>
                </c:pt>
                <c:pt idx="338">
                  <c:v>12.53</c:v>
                </c:pt>
                <c:pt idx="339">
                  <c:v>12.62</c:v>
                </c:pt>
                <c:pt idx="340">
                  <c:v>12.5</c:v>
                </c:pt>
                <c:pt idx="341">
                  <c:v>12.51</c:v>
                </c:pt>
                <c:pt idx="342">
                  <c:v>12.39</c:v>
                </c:pt>
                <c:pt idx="343">
                  <c:v>12.61</c:v>
                </c:pt>
                <c:pt idx="344">
                  <c:v>12.49</c:v>
                </c:pt>
                <c:pt idx="345">
                  <c:v>12.75</c:v>
                </c:pt>
                <c:pt idx="346">
                  <c:v>12.71</c:v>
                </c:pt>
                <c:pt idx="347">
                  <c:v>12.96</c:v>
                </c:pt>
                <c:pt idx="348">
                  <c:v>12.92</c:v>
                </c:pt>
                <c:pt idx="349">
                  <c:v>12.72</c:v>
                </c:pt>
                <c:pt idx="350">
                  <c:v>12.77</c:v>
                </c:pt>
                <c:pt idx="351">
                  <c:v>12.84</c:v>
                </c:pt>
                <c:pt idx="352">
                  <c:v>12.69</c:v>
                </c:pt>
                <c:pt idx="353">
                  <c:v>12.54</c:v>
                </c:pt>
                <c:pt idx="354">
                  <c:v>12.43</c:v>
                </c:pt>
                <c:pt idx="355">
                  <c:v>12.46</c:v>
                </c:pt>
                <c:pt idx="356">
                  <c:v>12.25</c:v>
                </c:pt>
                <c:pt idx="357">
                  <c:v>12.03</c:v>
                </c:pt>
                <c:pt idx="358">
                  <c:v>11.92</c:v>
                </c:pt>
                <c:pt idx="359">
                  <c:v>11.82</c:v>
                </c:pt>
                <c:pt idx="360">
                  <c:v>12.21</c:v>
                </c:pt>
                <c:pt idx="361">
                  <c:v>12.27</c:v>
                </c:pt>
                <c:pt idx="362">
                  <c:v>12.22</c:v>
                </c:pt>
                <c:pt idx="363">
                  <c:v>12.04</c:v>
                </c:pt>
                <c:pt idx="364">
                  <c:v>11.93</c:v>
                </c:pt>
                <c:pt idx="365">
                  <c:v>12.03</c:v>
                </c:pt>
                <c:pt idx="366">
                  <c:v>12.06</c:v>
                </c:pt>
                <c:pt idx="367">
                  <c:v>12.1</c:v>
                </c:pt>
                <c:pt idx="368">
                  <c:v>12.35</c:v>
                </c:pt>
                <c:pt idx="369">
                  <c:v>12.35</c:v>
                </c:pt>
                <c:pt idx="370">
                  <c:v>12.37</c:v>
                </c:pt>
                <c:pt idx="371">
                  <c:v>12.55</c:v>
                </c:pt>
                <c:pt idx="372">
                  <c:v>12.55</c:v>
                </c:pt>
                <c:pt idx="373">
                  <c:v>12.44</c:v>
                </c:pt>
                <c:pt idx="374">
                  <c:v>12.37</c:v>
                </c:pt>
                <c:pt idx="375">
                  <c:v>12.37</c:v>
                </c:pt>
                <c:pt idx="376">
                  <c:v>12.57</c:v>
                </c:pt>
                <c:pt idx="377">
                  <c:v>12.17</c:v>
                </c:pt>
                <c:pt idx="378">
                  <c:v>12.1</c:v>
                </c:pt>
                <c:pt idx="379">
                  <c:v>11.86</c:v>
                </c:pt>
                <c:pt idx="380">
                  <c:v>11.88</c:v>
                </c:pt>
                <c:pt idx="381">
                  <c:v>11.87</c:v>
                </c:pt>
                <c:pt idx="382">
                  <c:v>11.78</c:v>
                </c:pt>
                <c:pt idx="383">
                  <c:v>12.07</c:v>
                </c:pt>
                <c:pt idx="384">
                  <c:v>11.95</c:v>
                </c:pt>
                <c:pt idx="385">
                  <c:v>12.04</c:v>
                </c:pt>
                <c:pt idx="386">
                  <c:v>12.16</c:v>
                </c:pt>
                <c:pt idx="387">
                  <c:v>12.03</c:v>
                </c:pt>
                <c:pt idx="388">
                  <c:v>12.07</c:v>
                </c:pt>
                <c:pt idx="389">
                  <c:v>12.09</c:v>
                </c:pt>
                <c:pt idx="390">
                  <c:v>12.23</c:v>
                </c:pt>
                <c:pt idx="391">
                  <c:v>11.9</c:v>
                </c:pt>
                <c:pt idx="392">
                  <c:v>11.33</c:v>
                </c:pt>
                <c:pt idx="393">
                  <c:v>11.34</c:v>
                </c:pt>
                <c:pt idx="394">
                  <c:v>11.2</c:v>
                </c:pt>
                <c:pt idx="395">
                  <c:v>10.9</c:v>
                </c:pt>
                <c:pt idx="396">
                  <c:v>10.96</c:v>
                </c:pt>
                <c:pt idx="397">
                  <c:v>10.82</c:v>
                </c:pt>
                <c:pt idx="398">
                  <c:v>10.5</c:v>
                </c:pt>
                <c:pt idx="399">
                  <c:v>10.76</c:v>
                </c:pt>
                <c:pt idx="400">
                  <c:v>10.99</c:v>
                </c:pt>
                <c:pt idx="401">
                  <c:v>11.2</c:v>
                </c:pt>
                <c:pt idx="402">
                  <c:v>11.18</c:v>
                </c:pt>
                <c:pt idx="403">
                  <c:v>11.02</c:v>
                </c:pt>
                <c:pt idx="404">
                  <c:v>11.18</c:v>
                </c:pt>
                <c:pt idx="405">
                  <c:v>11.2</c:v>
                </c:pt>
                <c:pt idx="406">
                  <c:v>11.11</c:v>
                </c:pt>
                <c:pt idx="407">
                  <c:v>11.21</c:v>
                </c:pt>
                <c:pt idx="408">
                  <c:v>11.03</c:v>
                </c:pt>
                <c:pt idx="409">
                  <c:v>10.69</c:v>
                </c:pt>
                <c:pt idx="410">
                  <c:v>10.71</c:v>
                </c:pt>
                <c:pt idx="411">
                  <c:v>10.9</c:v>
                </c:pt>
                <c:pt idx="412">
                  <c:v>10.84</c:v>
                </c:pt>
                <c:pt idx="413">
                  <c:v>10.67</c:v>
                </c:pt>
                <c:pt idx="414">
                  <c:v>10.4</c:v>
                </c:pt>
                <c:pt idx="415">
                  <c:v>10.210000000000001</c:v>
                </c:pt>
                <c:pt idx="416">
                  <c:v>10.17</c:v>
                </c:pt>
                <c:pt idx="417">
                  <c:v>9</c:v>
                </c:pt>
                <c:pt idx="418">
                  <c:v>9.42</c:v>
                </c:pt>
                <c:pt idx="419">
                  <c:v>9.35</c:v>
                </c:pt>
                <c:pt idx="420">
                  <c:v>9.18</c:v>
                </c:pt>
                <c:pt idx="421">
                  <c:v>8.98</c:v>
                </c:pt>
                <c:pt idx="422">
                  <c:v>8.94</c:v>
                </c:pt>
                <c:pt idx="423">
                  <c:v>8.6</c:v>
                </c:pt>
                <c:pt idx="424">
                  <c:v>8.24</c:v>
                </c:pt>
                <c:pt idx="425">
                  <c:v>7.97</c:v>
                </c:pt>
                <c:pt idx="426">
                  <c:v>8.35</c:v>
                </c:pt>
                <c:pt idx="427">
                  <c:v>8.83</c:v>
                </c:pt>
                <c:pt idx="428">
                  <c:v>9.27</c:v>
                </c:pt>
                <c:pt idx="429">
                  <c:v>9.14</c:v>
                </c:pt>
                <c:pt idx="430">
                  <c:v>8.7200000000000006</c:v>
                </c:pt>
                <c:pt idx="431">
                  <c:v>8.76</c:v>
                </c:pt>
              </c:numCache>
            </c:numRef>
          </c:val>
        </c:ser>
        <c:ser>
          <c:idx val="1"/>
          <c:order val="1"/>
          <c:tx>
            <c:strRef>
              <c:f>TOTAL!$C$3</c:f>
              <c:strCache>
                <c:ptCount val="1"/>
                <c:pt idx="0">
                  <c:v>ISP</c:v>
                </c:pt>
              </c:strCache>
            </c:strRef>
          </c:tx>
          <c:cat>
            <c:numRef>
              <c:f>TOTAL!$A$4:$A$435</c:f>
              <c:numCache>
                <c:formatCode>dd/mm/yyyy</c:formatCode>
                <c:ptCount val="432"/>
                <c:pt idx="0">
                  <c:v>41092</c:v>
                </c:pt>
                <c:pt idx="1">
                  <c:v>41093</c:v>
                </c:pt>
                <c:pt idx="2">
                  <c:v>41095</c:v>
                </c:pt>
                <c:pt idx="3">
                  <c:v>41096</c:v>
                </c:pt>
                <c:pt idx="4">
                  <c:v>41099</c:v>
                </c:pt>
                <c:pt idx="5">
                  <c:v>41100</c:v>
                </c:pt>
                <c:pt idx="6">
                  <c:v>41101</c:v>
                </c:pt>
                <c:pt idx="7">
                  <c:v>41102</c:v>
                </c:pt>
                <c:pt idx="8">
                  <c:v>41103</c:v>
                </c:pt>
                <c:pt idx="9">
                  <c:v>41106</c:v>
                </c:pt>
                <c:pt idx="10">
                  <c:v>41107</c:v>
                </c:pt>
                <c:pt idx="11">
                  <c:v>41108</c:v>
                </c:pt>
                <c:pt idx="12">
                  <c:v>41109</c:v>
                </c:pt>
                <c:pt idx="13">
                  <c:v>41110</c:v>
                </c:pt>
                <c:pt idx="14">
                  <c:v>41113</c:v>
                </c:pt>
                <c:pt idx="15">
                  <c:v>41114</c:v>
                </c:pt>
                <c:pt idx="16">
                  <c:v>41115</c:v>
                </c:pt>
                <c:pt idx="17">
                  <c:v>41116</c:v>
                </c:pt>
                <c:pt idx="18">
                  <c:v>41117</c:v>
                </c:pt>
                <c:pt idx="19">
                  <c:v>41120</c:v>
                </c:pt>
                <c:pt idx="20">
                  <c:v>41121</c:v>
                </c:pt>
                <c:pt idx="21">
                  <c:v>41122</c:v>
                </c:pt>
                <c:pt idx="22">
                  <c:v>41123</c:v>
                </c:pt>
                <c:pt idx="23">
                  <c:v>41124</c:v>
                </c:pt>
                <c:pt idx="24">
                  <c:v>41127</c:v>
                </c:pt>
                <c:pt idx="25">
                  <c:v>41128</c:v>
                </c:pt>
                <c:pt idx="26">
                  <c:v>41129</c:v>
                </c:pt>
                <c:pt idx="27">
                  <c:v>41130</c:v>
                </c:pt>
                <c:pt idx="28">
                  <c:v>41131</c:v>
                </c:pt>
                <c:pt idx="29">
                  <c:v>41134</c:v>
                </c:pt>
                <c:pt idx="30">
                  <c:v>41135</c:v>
                </c:pt>
                <c:pt idx="31">
                  <c:v>41136</c:v>
                </c:pt>
                <c:pt idx="32">
                  <c:v>41137</c:v>
                </c:pt>
                <c:pt idx="33">
                  <c:v>41138</c:v>
                </c:pt>
                <c:pt idx="34">
                  <c:v>41141</c:v>
                </c:pt>
                <c:pt idx="35">
                  <c:v>41142</c:v>
                </c:pt>
                <c:pt idx="36">
                  <c:v>41143</c:v>
                </c:pt>
                <c:pt idx="37">
                  <c:v>41144</c:v>
                </c:pt>
                <c:pt idx="38">
                  <c:v>41145</c:v>
                </c:pt>
                <c:pt idx="39">
                  <c:v>41148</c:v>
                </c:pt>
                <c:pt idx="40">
                  <c:v>41149</c:v>
                </c:pt>
                <c:pt idx="41">
                  <c:v>41150</c:v>
                </c:pt>
                <c:pt idx="42">
                  <c:v>41151</c:v>
                </c:pt>
                <c:pt idx="43">
                  <c:v>41152</c:v>
                </c:pt>
                <c:pt idx="44">
                  <c:v>41156</c:v>
                </c:pt>
                <c:pt idx="45">
                  <c:v>41157</c:v>
                </c:pt>
                <c:pt idx="46">
                  <c:v>41158</c:v>
                </c:pt>
                <c:pt idx="47">
                  <c:v>41159</c:v>
                </c:pt>
                <c:pt idx="48">
                  <c:v>41162</c:v>
                </c:pt>
                <c:pt idx="49">
                  <c:v>41163</c:v>
                </c:pt>
                <c:pt idx="50">
                  <c:v>41164</c:v>
                </c:pt>
                <c:pt idx="51">
                  <c:v>41165</c:v>
                </c:pt>
                <c:pt idx="52">
                  <c:v>41166</c:v>
                </c:pt>
                <c:pt idx="53">
                  <c:v>41169</c:v>
                </c:pt>
                <c:pt idx="54">
                  <c:v>41170</c:v>
                </c:pt>
                <c:pt idx="55">
                  <c:v>41171</c:v>
                </c:pt>
                <c:pt idx="56">
                  <c:v>41172</c:v>
                </c:pt>
                <c:pt idx="57">
                  <c:v>41173</c:v>
                </c:pt>
                <c:pt idx="58">
                  <c:v>41176</c:v>
                </c:pt>
                <c:pt idx="59">
                  <c:v>41177</c:v>
                </c:pt>
                <c:pt idx="60">
                  <c:v>41178</c:v>
                </c:pt>
                <c:pt idx="61">
                  <c:v>41179</c:v>
                </c:pt>
                <c:pt idx="62">
                  <c:v>41180</c:v>
                </c:pt>
                <c:pt idx="63">
                  <c:v>41183</c:v>
                </c:pt>
                <c:pt idx="64">
                  <c:v>41184</c:v>
                </c:pt>
                <c:pt idx="65">
                  <c:v>41185</c:v>
                </c:pt>
                <c:pt idx="66">
                  <c:v>41186</c:v>
                </c:pt>
                <c:pt idx="67">
                  <c:v>41187</c:v>
                </c:pt>
                <c:pt idx="68">
                  <c:v>41190</c:v>
                </c:pt>
                <c:pt idx="69">
                  <c:v>41191</c:v>
                </c:pt>
                <c:pt idx="70">
                  <c:v>41192</c:v>
                </c:pt>
                <c:pt idx="71">
                  <c:v>41193</c:v>
                </c:pt>
                <c:pt idx="72">
                  <c:v>41194</c:v>
                </c:pt>
                <c:pt idx="73">
                  <c:v>41197</c:v>
                </c:pt>
                <c:pt idx="74">
                  <c:v>41198</c:v>
                </c:pt>
                <c:pt idx="75">
                  <c:v>41199</c:v>
                </c:pt>
                <c:pt idx="76">
                  <c:v>41200</c:v>
                </c:pt>
                <c:pt idx="77">
                  <c:v>41201</c:v>
                </c:pt>
                <c:pt idx="78">
                  <c:v>41204</c:v>
                </c:pt>
                <c:pt idx="79">
                  <c:v>41205</c:v>
                </c:pt>
                <c:pt idx="80">
                  <c:v>41206</c:v>
                </c:pt>
                <c:pt idx="81">
                  <c:v>41207</c:v>
                </c:pt>
                <c:pt idx="82">
                  <c:v>41208</c:v>
                </c:pt>
                <c:pt idx="83">
                  <c:v>41213</c:v>
                </c:pt>
                <c:pt idx="84">
                  <c:v>41214</c:v>
                </c:pt>
                <c:pt idx="85">
                  <c:v>41215</c:v>
                </c:pt>
                <c:pt idx="86">
                  <c:v>41218</c:v>
                </c:pt>
                <c:pt idx="87">
                  <c:v>41219</c:v>
                </c:pt>
                <c:pt idx="88">
                  <c:v>41220</c:v>
                </c:pt>
                <c:pt idx="89">
                  <c:v>41221</c:v>
                </c:pt>
                <c:pt idx="90">
                  <c:v>41222</c:v>
                </c:pt>
                <c:pt idx="91">
                  <c:v>41225</c:v>
                </c:pt>
                <c:pt idx="92">
                  <c:v>41226</c:v>
                </c:pt>
                <c:pt idx="93">
                  <c:v>41227</c:v>
                </c:pt>
                <c:pt idx="94">
                  <c:v>41228</c:v>
                </c:pt>
                <c:pt idx="95">
                  <c:v>41229</c:v>
                </c:pt>
                <c:pt idx="96">
                  <c:v>41232</c:v>
                </c:pt>
                <c:pt idx="97">
                  <c:v>41233</c:v>
                </c:pt>
                <c:pt idx="98">
                  <c:v>41234</c:v>
                </c:pt>
                <c:pt idx="99">
                  <c:v>41236</c:v>
                </c:pt>
                <c:pt idx="100">
                  <c:v>41239</c:v>
                </c:pt>
                <c:pt idx="101">
                  <c:v>41240</c:v>
                </c:pt>
                <c:pt idx="102">
                  <c:v>41241</c:v>
                </c:pt>
                <c:pt idx="103">
                  <c:v>41242</c:v>
                </c:pt>
                <c:pt idx="104">
                  <c:v>41243</c:v>
                </c:pt>
                <c:pt idx="105">
                  <c:v>41246</c:v>
                </c:pt>
                <c:pt idx="106">
                  <c:v>41247</c:v>
                </c:pt>
                <c:pt idx="107">
                  <c:v>41248</c:v>
                </c:pt>
                <c:pt idx="108">
                  <c:v>41249</c:v>
                </c:pt>
                <c:pt idx="109">
                  <c:v>41250</c:v>
                </c:pt>
                <c:pt idx="110">
                  <c:v>41253</c:v>
                </c:pt>
                <c:pt idx="111">
                  <c:v>41254</c:v>
                </c:pt>
                <c:pt idx="112">
                  <c:v>41255</c:v>
                </c:pt>
                <c:pt idx="113">
                  <c:v>41256</c:v>
                </c:pt>
                <c:pt idx="114">
                  <c:v>41257</c:v>
                </c:pt>
                <c:pt idx="115">
                  <c:v>41260</c:v>
                </c:pt>
                <c:pt idx="116">
                  <c:v>41261</c:v>
                </c:pt>
                <c:pt idx="117">
                  <c:v>41262</c:v>
                </c:pt>
                <c:pt idx="118">
                  <c:v>41263</c:v>
                </c:pt>
                <c:pt idx="119">
                  <c:v>41264</c:v>
                </c:pt>
                <c:pt idx="120">
                  <c:v>41267</c:v>
                </c:pt>
                <c:pt idx="121">
                  <c:v>41269</c:v>
                </c:pt>
                <c:pt idx="122">
                  <c:v>41270</c:v>
                </c:pt>
                <c:pt idx="123">
                  <c:v>41271</c:v>
                </c:pt>
                <c:pt idx="124">
                  <c:v>41274</c:v>
                </c:pt>
                <c:pt idx="125">
                  <c:v>41276</c:v>
                </c:pt>
                <c:pt idx="126">
                  <c:v>41277</c:v>
                </c:pt>
                <c:pt idx="127">
                  <c:v>41278</c:v>
                </c:pt>
                <c:pt idx="128">
                  <c:v>41281</c:v>
                </c:pt>
                <c:pt idx="129">
                  <c:v>41282</c:v>
                </c:pt>
                <c:pt idx="130">
                  <c:v>41283</c:v>
                </c:pt>
                <c:pt idx="131">
                  <c:v>41284</c:v>
                </c:pt>
                <c:pt idx="132">
                  <c:v>41285</c:v>
                </c:pt>
                <c:pt idx="133">
                  <c:v>41288</c:v>
                </c:pt>
                <c:pt idx="134">
                  <c:v>41289</c:v>
                </c:pt>
                <c:pt idx="135">
                  <c:v>41290</c:v>
                </c:pt>
                <c:pt idx="136">
                  <c:v>41291</c:v>
                </c:pt>
                <c:pt idx="137">
                  <c:v>41292</c:v>
                </c:pt>
                <c:pt idx="138">
                  <c:v>41296</c:v>
                </c:pt>
                <c:pt idx="139">
                  <c:v>41297</c:v>
                </c:pt>
                <c:pt idx="140">
                  <c:v>41298</c:v>
                </c:pt>
                <c:pt idx="141">
                  <c:v>41299</c:v>
                </c:pt>
                <c:pt idx="142">
                  <c:v>41302</c:v>
                </c:pt>
                <c:pt idx="143">
                  <c:v>41303</c:v>
                </c:pt>
                <c:pt idx="144">
                  <c:v>41304</c:v>
                </c:pt>
                <c:pt idx="145">
                  <c:v>41305</c:v>
                </c:pt>
                <c:pt idx="146">
                  <c:v>41306</c:v>
                </c:pt>
                <c:pt idx="147">
                  <c:v>41309</c:v>
                </c:pt>
                <c:pt idx="148">
                  <c:v>41310</c:v>
                </c:pt>
                <c:pt idx="149">
                  <c:v>41311</c:v>
                </c:pt>
                <c:pt idx="150">
                  <c:v>41312</c:v>
                </c:pt>
                <c:pt idx="151">
                  <c:v>41313</c:v>
                </c:pt>
                <c:pt idx="152">
                  <c:v>41316</c:v>
                </c:pt>
                <c:pt idx="153">
                  <c:v>41317</c:v>
                </c:pt>
                <c:pt idx="154">
                  <c:v>41318</c:v>
                </c:pt>
                <c:pt idx="155">
                  <c:v>41319</c:v>
                </c:pt>
                <c:pt idx="156">
                  <c:v>41320</c:v>
                </c:pt>
                <c:pt idx="157">
                  <c:v>41324</c:v>
                </c:pt>
                <c:pt idx="158">
                  <c:v>41325</c:v>
                </c:pt>
                <c:pt idx="159">
                  <c:v>41326</c:v>
                </c:pt>
                <c:pt idx="160">
                  <c:v>41327</c:v>
                </c:pt>
                <c:pt idx="161">
                  <c:v>41330</c:v>
                </c:pt>
                <c:pt idx="162">
                  <c:v>41331</c:v>
                </c:pt>
                <c:pt idx="163">
                  <c:v>41332</c:v>
                </c:pt>
                <c:pt idx="164">
                  <c:v>41333</c:v>
                </c:pt>
                <c:pt idx="165">
                  <c:v>41334</c:v>
                </c:pt>
                <c:pt idx="166">
                  <c:v>41337</c:v>
                </c:pt>
                <c:pt idx="167">
                  <c:v>41338</c:v>
                </c:pt>
                <c:pt idx="168">
                  <c:v>41339</c:v>
                </c:pt>
                <c:pt idx="169">
                  <c:v>41340</c:v>
                </c:pt>
                <c:pt idx="170">
                  <c:v>41341</c:v>
                </c:pt>
                <c:pt idx="171">
                  <c:v>41344</c:v>
                </c:pt>
                <c:pt idx="172">
                  <c:v>41345</c:v>
                </c:pt>
                <c:pt idx="173">
                  <c:v>41346</c:v>
                </c:pt>
                <c:pt idx="174">
                  <c:v>41347</c:v>
                </c:pt>
                <c:pt idx="175">
                  <c:v>41348</c:v>
                </c:pt>
                <c:pt idx="176">
                  <c:v>41351</c:v>
                </c:pt>
                <c:pt idx="177">
                  <c:v>41352</c:v>
                </c:pt>
                <c:pt idx="178">
                  <c:v>41353</c:v>
                </c:pt>
                <c:pt idx="179">
                  <c:v>41354</c:v>
                </c:pt>
                <c:pt idx="180">
                  <c:v>41355</c:v>
                </c:pt>
                <c:pt idx="181">
                  <c:v>41358</c:v>
                </c:pt>
                <c:pt idx="182">
                  <c:v>41359</c:v>
                </c:pt>
                <c:pt idx="183">
                  <c:v>41360</c:v>
                </c:pt>
                <c:pt idx="184">
                  <c:v>41361</c:v>
                </c:pt>
                <c:pt idx="185">
                  <c:v>41365</c:v>
                </c:pt>
                <c:pt idx="186">
                  <c:v>41366</c:v>
                </c:pt>
                <c:pt idx="187">
                  <c:v>41367</c:v>
                </c:pt>
                <c:pt idx="188">
                  <c:v>41368</c:v>
                </c:pt>
                <c:pt idx="189">
                  <c:v>41369</c:v>
                </c:pt>
                <c:pt idx="190">
                  <c:v>41372</c:v>
                </c:pt>
                <c:pt idx="191">
                  <c:v>41373</c:v>
                </c:pt>
                <c:pt idx="192">
                  <c:v>41374</c:v>
                </c:pt>
                <c:pt idx="193">
                  <c:v>41375</c:v>
                </c:pt>
                <c:pt idx="194">
                  <c:v>41376</c:v>
                </c:pt>
                <c:pt idx="195">
                  <c:v>41379</c:v>
                </c:pt>
                <c:pt idx="196">
                  <c:v>41380</c:v>
                </c:pt>
                <c:pt idx="197">
                  <c:v>41381</c:v>
                </c:pt>
                <c:pt idx="198">
                  <c:v>41382</c:v>
                </c:pt>
                <c:pt idx="199">
                  <c:v>41383</c:v>
                </c:pt>
                <c:pt idx="200">
                  <c:v>41386</c:v>
                </c:pt>
                <c:pt idx="201">
                  <c:v>41387</c:v>
                </c:pt>
                <c:pt idx="202">
                  <c:v>41388</c:v>
                </c:pt>
                <c:pt idx="203">
                  <c:v>41389</c:v>
                </c:pt>
                <c:pt idx="204">
                  <c:v>41390</c:v>
                </c:pt>
                <c:pt idx="205">
                  <c:v>41393</c:v>
                </c:pt>
                <c:pt idx="206">
                  <c:v>41394</c:v>
                </c:pt>
                <c:pt idx="207">
                  <c:v>41395</c:v>
                </c:pt>
                <c:pt idx="208">
                  <c:v>41396</c:v>
                </c:pt>
                <c:pt idx="209">
                  <c:v>41397</c:v>
                </c:pt>
                <c:pt idx="210">
                  <c:v>41400</c:v>
                </c:pt>
                <c:pt idx="211">
                  <c:v>41401</c:v>
                </c:pt>
                <c:pt idx="212">
                  <c:v>41402</c:v>
                </c:pt>
                <c:pt idx="213">
                  <c:v>41403</c:v>
                </c:pt>
                <c:pt idx="214">
                  <c:v>41404</c:v>
                </c:pt>
                <c:pt idx="215">
                  <c:v>41407</c:v>
                </c:pt>
                <c:pt idx="216">
                  <c:v>41408</c:v>
                </c:pt>
                <c:pt idx="217">
                  <c:v>41409</c:v>
                </c:pt>
                <c:pt idx="218">
                  <c:v>41410</c:v>
                </c:pt>
                <c:pt idx="219">
                  <c:v>41411</c:v>
                </c:pt>
                <c:pt idx="220">
                  <c:v>41414</c:v>
                </c:pt>
                <c:pt idx="221">
                  <c:v>41415</c:v>
                </c:pt>
                <c:pt idx="222">
                  <c:v>41416</c:v>
                </c:pt>
                <c:pt idx="223">
                  <c:v>41417</c:v>
                </c:pt>
                <c:pt idx="224">
                  <c:v>41418</c:v>
                </c:pt>
                <c:pt idx="225">
                  <c:v>41422</c:v>
                </c:pt>
                <c:pt idx="226">
                  <c:v>41423</c:v>
                </c:pt>
                <c:pt idx="227">
                  <c:v>41424</c:v>
                </c:pt>
                <c:pt idx="228">
                  <c:v>41425</c:v>
                </c:pt>
                <c:pt idx="229">
                  <c:v>41428</c:v>
                </c:pt>
                <c:pt idx="230">
                  <c:v>41429</c:v>
                </c:pt>
                <c:pt idx="231">
                  <c:v>41430</c:v>
                </c:pt>
                <c:pt idx="232">
                  <c:v>41431</c:v>
                </c:pt>
                <c:pt idx="233">
                  <c:v>41432</c:v>
                </c:pt>
                <c:pt idx="234">
                  <c:v>41435</c:v>
                </c:pt>
                <c:pt idx="235">
                  <c:v>41436</c:v>
                </c:pt>
                <c:pt idx="236">
                  <c:v>41437</c:v>
                </c:pt>
                <c:pt idx="237">
                  <c:v>41438</c:v>
                </c:pt>
                <c:pt idx="238">
                  <c:v>41439</c:v>
                </c:pt>
                <c:pt idx="239">
                  <c:v>41442</c:v>
                </c:pt>
                <c:pt idx="240">
                  <c:v>41443</c:v>
                </c:pt>
                <c:pt idx="241">
                  <c:v>41444</c:v>
                </c:pt>
                <c:pt idx="242">
                  <c:v>41445</c:v>
                </c:pt>
                <c:pt idx="243">
                  <c:v>41446</c:v>
                </c:pt>
                <c:pt idx="244">
                  <c:v>41449</c:v>
                </c:pt>
                <c:pt idx="245">
                  <c:v>41450</c:v>
                </c:pt>
                <c:pt idx="246">
                  <c:v>41451</c:v>
                </c:pt>
                <c:pt idx="247">
                  <c:v>41452</c:v>
                </c:pt>
                <c:pt idx="248">
                  <c:v>41453</c:v>
                </c:pt>
                <c:pt idx="249">
                  <c:v>41456</c:v>
                </c:pt>
                <c:pt idx="250">
                  <c:v>41457</c:v>
                </c:pt>
                <c:pt idx="251">
                  <c:v>41458</c:v>
                </c:pt>
                <c:pt idx="252">
                  <c:v>41460</c:v>
                </c:pt>
                <c:pt idx="253">
                  <c:v>41463</c:v>
                </c:pt>
                <c:pt idx="254">
                  <c:v>41464</c:v>
                </c:pt>
                <c:pt idx="255">
                  <c:v>41465</c:v>
                </c:pt>
                <c:pt idx="256">
                  <c:v>41466</c:v>
                </c:pt>
                <c:pt idx="257">
                  <c:v>41467</c:v>
                </c:pt>
                <c:pt idx="258">
                  <c:v>41470</c:v>
                </c:pt>
                <c:pt idx="259">
                  <c:v>41471</c:v>
                </c:pt>
                <c:pt idx="260">
                  <c:v>41472</c:v>
                </c:pt>
                <c:pt idx="261">
                  <c:v>41473</c:v>
                </c:pt>
                <c:pt idx="262">
                  <c:v>41474</c:v>
                </c:pt>
                <c:pt idx="263">
                  <c:v>41477</c:v>
                </c:pt>
                <c:pt idx="264">
                  <c:v>41478</c:v>
                </c:pt>
                <c:pt idx="265">
                  <c:v>41479</c:v>
                </c:pt>
                <c:pt idx="266">
                  <c:v>41480</c:v>
                </c:pt>
                <c:pt idx="267">
                  <c:v>41481</c:v>
                </c:pt>
                <c:pt idx="268">
                  <c:v>41484</c:v>
                </c:pt>
                <c:pt idx="269">
                  <c:v>41485</c:v>
                </c:pt>
                <c:pt idx="270">
                  <c:v>41486</c:v>
                </c:pt>
                <c:pt idx="271">
                  <c:v>41487</c:v>
                </c:pt>
                <c:pt idx="272">
                  <c:v>41488</c:v>
                </c:pt>
                <c:pt idx="273">
                  <c:v>41491</c:v>
                </c:pt>
                <c:pt idx="274">
                  <c:v>41492</c:v>
                </c:pt>
                <c:pt idx="275">
                  <c:v>41493</c:v>
                </c:pt>
                <c:pt idx="276">
                  <c:v>41494</c:v>
                </c:pt>
                <c:pt idx="277">
                  <c:v>41495</c:v>
                </c:pt>
                <c:pt idx="278">
                  <c:v>41498</c:v>
                </c:pt>
                <c:pt idx="279">
                  <c:v>41499</c:v>
                </c:pt>
                <c:pt idx="280">
                  <c:v>41500</c:v>
                </c:pt>
                <c:pt idx="281">
                  <c:v>41501</c:v>
                </c:pt>
                <c:pt idx="282">
                  <c:v>41502</c:v>
                </c:pt>
                <c:pt idx="283">
                  <c:v>41505</c:v>
                </c:pt>
                <c:pt idx="284">
                  <c:v>41506</c:v>
                </c:pt>
                <c:pt idx="285">
                  <c:v>41507</c:v>
                </c:pt>
                <c:pt idx="286">
                  <c:v>41508</c:v>
                </c:pt>
                <c:pt idx="287">
                  <c:v>41509</c:v>
                </c:pt>
                <c:pt idx="288">
                  <c:v>41512</c:v>
                </c:pt>
                <c:pt idx="289">
                  <c:v>41513</c:v>
                </c:pt>
                <c:pt idx="290">
                  <c:v>41514</c:v>
                </c:pt>
                <c:pt idx="291">
                  <c:v>41515</c:v>
                </c:pt>
                <c:pt idx="292">
                  <c:v>41516</c:v>
                </c:pt>
                <c:pt idx="293">
                  <c:v>41520</c:v>
                </c:pt>
                <c:pt idx="294">
                  <c:v>41521</c:v>
                </c:pt>
                <c:pt idx="295">
                  <c:v>41522</c:v>
                </c:pt>
                <c:pt idx="296">
                  <c:v>41523</c:v>
                </c:pt>
                <c:pt idx="297">
                  <c:v>41526</c:v>
                </c:pt>
                <c:pt idx="298">
                  <c:v>41527</c:v>
                </c:pt>
                <c:pt idx="299">
                  <c:v>41528</c:v>
                </c:pt>
                <c:pt idx="300">
                  <c:v>41529</c:v>
                </c:pt>
                <c:pt idx="301">
                  <c:v>41530</c:v>
                </c:pt>
                <c:pt idx="302">
                  <c:v>41533</c:v>
                </c:pt>
                <c:pt idx="303">
                  <c:v>41534</c:v>
                </c:pt>
                <c:pt idx="304">
                  <c:v>41535</c:v>
                </c:pt>
                <c:pt idx="305">
                  <c:v>41536</c:v>
                </c:pt>
                <c:pt idx="306">
                  <c:v>41537</c:v>
                </c:pt>
                <c:pt idx="307">
                  <c:v>41540</c:v>
                </c:pt>
                <c:pt idx="308">
                  <c:v>41541</c:v>
                </c:pt>
                <c:pt idx="309">
                  <c:v>41542</c:v>
                </c:pt>
                <c:pt idx="310">
                  <c:v>41543</c:v>
                </c:pt>
                <c:pt idx="311">
                  <c:v>41544</c:v>
                </c:pt>
                <c:pt idx="312">
                  <c:v>41547</c:v>
                </c:pt>
                <c:pt idx="313">
                  <c:v>41548</c:v>
                </c:pt>
                <c:pt idx="314">
                  <c:v>41549</c:v>
                </c:pt>
                <c:pt idx="315">
                  <c:v>41550</c:v>
                </c:pt>
                <c:pt idx="316">
                  <c:v>41551</c:v>
                </c:pt>
                <c:pt idx="317">
                  <c:v>41554</c:v>
                </c:pt>
                <c:pt idx="318">
                  <c:v>41555</c:v>
                </c:pt>
                <c:pt idx="319">
                  <c:v>41556</c:v>
                </c:pt>
                <c:pt idx="320">
                  <c:v>41557</c:v>
                </c:pt>
                <c:pt idx="321">
                  <c:v>41558</c:v>
                </c:pt>
                <c:pt idx="322">
                  <c:v>41561</c:v>
                </c:pt>
                <c:pt idx="323">
                  <c:v>41562</c:v>
                </c:pt>
                <c:pt idx="324">
                  <c:v>41563</c:v>
                </c:pt>
                <c:pt idx="325">
                  <c:v>41564</c:v>
                </c:pt>
                <c:pt idx="326">
                  <c:v>41565</c:v>
                </c:pt>
                <c:pt idx="327">
                  <c:v>41568</c:v>
                </c:pt>
                <c:pt idx="328">
                  <c:v>41569</c:v>
                </c:pt>
                <c:pt idx="329">
                  <c:v>41570</c:v>
                </c:pt>
                <c:pt idx="330">
                  <c:v>41571</c:v>
                </c:pt>
                <c:pt idx="331">
                  <c:v>41572</c:v>
                </c:pt>
                <c:pt idx="332">
                  <c:v>41575</c:v>
                </c:pt>
                <c:pt idx="333">
                  <c:v>41576</c:v>
                </c:pt>
                <c:pt idx="334">
                  <c:v>41577</c:v>
                </c:pt>
                <c:pt idx="335">
                  <c:v>41578</c:v>
                </c:pt>
                <c:pt idx="336">
                  <c:v>41579</c:v>
                </c:pt>
                <c:pt idx="337">
                  <c:v>41582</c:v>
                </c:pt>
                <c:pt idx="338">
                  <c:v>41583</c:v>
                </c:pt>
                <c:pt idx="339">
                  <c:v>41584</c:v>
                </c:pt>
                <c:pt idx="340">
                  <c:v>41585</c:v>
                </c:pt>
                <c:pt idx="341">
                  <c:v>41586</c:v>
                </c:pt>
                <c:pt idx="342">
                  <c:v>41589</c:v>
                </c:pt>
                <c:pt idx="343">
                  <c:v>41590</c:v>
                </c:pt>
                <c:pt idx="344">
                  <c:v>41591</c:v>
                </c:pt>
                <c:pt idx="345">
                  <c:v>41592</c:v>
                </c:pt>
                <c:pt idx="346">
                  <c:v>41593</c:v>
                </c:pt>
                <c:pt idx="347">
                  <c:v>41596</c:v>
                </c:pt>
                <c:pt idx="348">
                  <c:v>41597</c:v>
                </c:pt>
                <c:pt idx="349">
                  <c:v>41598</c:v>
                </c:pt>
                <c:pt idx="350">
                  <c:v>41599</c:v>
                </c:pt>
                <c:pt idx="351">
                  <c:v>41600</c:v>
                </c:pt>
                <c:pt idx="352">
                  <c:v>41603</c:v>
                </c:pt>
                <c:pt idx="353">
                  <c:v>41604</c:v>
                </c:pt>
                <c:pt idx="354">
                  <c:v>41605</c:v>
                </c:pt>
                <c:pt idx="355">
                  <c:v>41607</c:v>
                </c:pt>
                <c:pt idx="356">
                  <c:v>41610</c:v>
                </c:pt>
                <c:pt idx="357">
                  <c:v>41611</c:v>
                </c:pt>
                <c:pt idx="358">
                  <c:v>41612</c:v>
                </c:pt>
                <c:pt idx="359">
                  <c:v>41613</c:v>
                </c:pt>
                <c:pt idx="360">
                  <c:v>41614</c:v>
                </c:pt>
                <c:pt idx="361">
                  <c:v>41617</c:v>
                </c:pt>
                <c:pt idx="362">
                  <c:v>41618</c:v>
                </c:pt>
                <c:pt idx="363">
                  <c:v>41619</c:v>
                </c:pt>
                <c:pt idx="364">
                  <c:v>41620</c:v>
                </c:pt>
                <c:pt idx="365">
                  <c:v>41621</c:v>
                </c:pt>
                <c:pt idx="366">
                  <c:v>41624</c:v>
                </c:pt>
                <c:pt idx="367">
                  <c:v>41625</c:v>
                </c:pt>
                <c:pt idx="368">
                  <c:v>41626</c:v>
                </c:pt>
                <c:pt idx="369">
                  <c:v>41627</c:v>
                </c:pt>
                <c:pt idx="370">
                  <c:v>41628</c:v>
                </c:pt>
                <c:pt idx="371">
                  <c:v>41631</c:v>
                </c:pt>
                <c:pt idx="372">
                  <c:v>41632</c:v>
                </c:pt>
                <c:pt idx="373">
                  <c:v>41634</c:v>
                </c:pt>
                <c:pt idx="374">
                  <c:v>41635</c:v>
                </c:pt>
                <c:pt idx="375">
                  <c:v>41638</c:v>
                </c:pt>
                <c:pt idx="376">
                  <c:v>41639</c:v>
                </c:pt>
                <c:pt idx="377">
                  <c:v>41641</c:v>
                </c:pt>
                <c:pt idx="378">
                  <c:v>41642</c:v>
                </c:pt>
                <c:pt idx="379">
                  <c:v>41645</c:v>
                </c:pt>
                <c:pt idx="380">
                  <c:v>41646</c:v>
                </c:pt>
                <c:pt idx="381">
                  <c:v>41647</c:v>
                </c:pt>
                <c:pt idx="382">
                  <c:v>41648</c:v>
                </c:pt>
                <c:pt idx="383">
                  <c:v>41649</c:v>
                </c:pt>
                <c:pt idx="384">
                  <c:v>41652</c:v>
                </c:pt>
                <c:pt idx="385">
                  <c:v>41653</c:v>
                </c:pt>
                <c:pt idx="386">
                  <c:v>41654</c:v>
                </c:pt>
                <c:pt idx="387">
                  <c:v>41655</c:v>
                </c:pt>
                <c:pt idx="388">
                  <c:v>41656</c:v>
                </c:pt>
                <c:pt idx="389">
                  <c:v>41660</c:v>
                </c:pt>
                <c:pt idx="390">
                  <c:v>41661</c:v>
                </c:pt>
                <c:pt idx="391">
                  <c:v>41662</c:v>
                </c:pt>
                <c:pt idx="392">
                  <c:v>41663</c:v>
                </c:pt>
                <c:pt idx="393">
                  <c:v>41666</c:v>
                </c:pt>
                <c:pt idx="394">
                  <c:v>41667</c:v>
                </c:pt>
                <c:pt idx="395">
                  <c:v>41668</c:v>
                </c:pt>
                <c:pt idx="396">
                  <c:v>41669</c:v>
                </c:pt>
                <c:pt idx="397">
                  <c:v>41670</c:v>
                </c:pt>
                <c:pt idx="398">
                  <c:v>41673</c:v>
                </c:pt>
                <c:pt idx="399">
                  <c:v>41674</c:v>
                </c:pt>
                <c:pt idx="400">
                  <c:v>41675</c:v>
                </c:pt>
                <c:pt idx="401">
                  <c:v>41676</c:v>
                </c:pt>
                <c:pt idx="402">
                  <c:v>41677</c:v>
                </c:pt>
                <c:pt idx="403">
                  <c:v>41680</c:v>
                </c:pt>
                <c:pt idx="404">
                  <c:v>41681</c:v>
                </c:pt>
                <c:pt idx="405">
                  <c:v>41682</c:v>
                </c:pt>
                <c:pt idx="406">
                  <c:v>41683</c:v>
                </c:pt>
                <c:pt idx="407">
                  <c:v>41684</c:v>
                </c:pt>
                <c:pt idx="408">
                  <c:v>41688</c:v>
                </c:pt>
                <c:pt idx="409">
                  <c:v>41689</c:v>
                </c:pt>
                <c:pt idx="410">
                  <c:v>41690</c:v>
                </c:pt>
                <c:pt idx="411">
                  <c:v>41691</c:v>
                </c:pt>
                <c:pt idx="412">
                  <c:v>41694</c:v>
                </c:pt>
                <c:pt idx="413">
                  <c:v>41695</c:v>
                </c:pt>
                <c:pt idx="414">
                  <c:v>41696</c:v>
                </c:pt>
                <c:pt idx="415">
                  <c:v>41697</c:v>
                </c:pt>
                <c:pt idx="416">
                  <c:v>41698</c:v>
                </c:pt>
                <c:pt idx="417">
                  <c:v>41701</c:v>
                </c:pt>
                <c:pt idx="418">
                  <c:v>41702</c:v>
                </c:pt>
                <c:pt idx="419">
                  <c:v>41703</c:v>
                </c:pt>
                <c:pt idx="420">
                  <c:v>41704</c:v>
                </c:pt>
                <c:pt idx="421">
                  <c:v>41705</c:v>
                </c:pt>
                <c:pt idx="422">
                  <c:v>41708</c:v>
                </c:pt>
                <c:pt idx="423">
                  <c:v>41709</c:v>
                </c:pt>
                <c:pt idx="424">
                  <c:v>41710</c:v>
                </c:pt>
                <c:pt idx="425">
                  <c:v>41711</c:v>
                </c:pt>
                <c:pt idx="426">
                  <c:v>41712</c:v>
                </c:pt>
                <c:pt idx="427">
                  <c:v>41715</c:v>
                </c:pt>
                <c:pt idx="428">
                  <c:v>41716</c:v>
                </c:pt>
                <c:pt idx="429">
                  <c:v>41717</c:v>
                </c:pt>
                <c:pt idx="430">
                  <c:v>41718</c:v>
                </c:pt>
                <c:pt idx="431">
                  <c:v>41719</c:v>
                </c:pt>
              </c:numCache>
            </c:numRef>
          </c:cat>
          <c:val>
            <c:numRef>
              <c:f>TOTAL!$C$4:$C$435</c:f>
              <c:numCache>
                <c:formatCode>#,##0.00</c:formatCode>
                <c:ptCount val="432"/>
                <c:pt idx="0">
                  <c:v>1.1000000000000001</c:v>
                </c:pt>
                <c:pt idx="1">
                  <c:v>1.1299999999999999</c:v>
                </c:pt>
                <c:pt idx="2">
                  <c:v>1.04</c:v>
                </c:pt>
                <c:pt idx="3">
                  <c:v>1.01</c:v>
                </c:pt>
                <c:pt idx="4">
                  <c:v>1.03</c:v>
                </c:pt>
                <c:pt idx="5">
                  <c:v>1.02</c:v>
                </c:pt>
                <c:pt idx="6">
                  <c:v>1.04</c:v>
                </c:pt>
                <c:pt idx="7">
                  <c:v>1.02</c:v>
                </c:pt>
                <c:pt idx="8">
                  <c:v>1.02</c:v>
                </c:pt>
                <c:pt idx="9">
                  <c:v>1.01</c:v>
                </c:pt>
                <c:pt idx="10">
                  <c:v>0.98</c:v>
                </c:pt>
                <c:pt idx="11">
                  <c:v>1</c:v>
                </c:pt>
                <c:pt idx="12">
                  <c:v>1</c:v>
                </c:pt>
                <c:pt idx="13">
                  <c:v>0.94</c:v>
                </c:pt>
                <c:pt idx="14">
                  <c:v>0.92</c:v>
                </c:pt>
                <c:pt idx="15">
                  <c:v>0.88</c:v>
                </c:pt>
                <c:pt idx="16">
                  <c:v>0.89</c:v>
                </c:pt>
                <c:pt idx="17">
                  <c:v>0.97</c:v>
                </c:pt>
                <c:pt idx="18">
                  <c:v>0.99</c:v>
                </c:pt>
                <c:pt idx="19">
                  <c:v>1.06</c:v>
                </c:pt>
                <c:pt idx="20">
                  <c:v>1.03</c:v>
                </c:pt>
                <c:pt idx="21">
                  <c:v>1.04</c:v>
                </c:pt>
                <c:pt idx="22">
                  <c:v>0.94</c:v>
                </c:pt>
                <c:pt idx="23">
                  <c:v>1.06</c:v>
                </c:pt>
                <c:pt idx="24">
                  <c:v>1.1000000000000001</c:v>
                </c:pt>
                <c:pt idx="25">
                  <c:v>1.1200000000000001</c:v>
                </c:pt>
                <c:pt idx="26">
                  <c:v>1.1200000000000001</c:v>
                </c:pt>
                <c:pt idx="27">
                  <c:v>1.1200000000000001</c:v>
                </c:pt>
                <c:pt idx="28">
                  <c:v>1.0900000000000001</c:v>
                </c:pt>
                <c:pt idx="29">
                  <c:v>1.1000000000000001</c:v>
                </c:pt>
                <c:pt idx="30">
                  <c:v>1.1100000000000001</c:v>
                </c:pt>
                <c:pt idx="31">
                  <c:v>1.1100000000000001</c:v>
                </c:pt>
                <c:pt idx="32">
                  <c:v>1.1599999999999999</c:v>
                </c:pt>
                <c:pt idx="33">
                  <c:v>1.17</c:v>
                </c:pt>
                <c:pt idx="34">
                  <c:v>1.18</c:v>
                </c:pt>
                <c:pt idx="35">
                  <c:v>1.24</c:v>
                </c:pt>
                <c:pt idx="36">
                  <c:v>1.25</c:v>
                </c:pt>
                <c:pt idx="37">
                  <c:v>1.21</c:v>
                </c:pt>
                <c:pt idx="38">
                  <c:v>1.19</c:v>
                </c:pt>
                <c:pt idx="39">
                  <c:v>1.23</c:v>
                </c:pt>
                <c:pt idx="40">
                  <c:v>1.22</c:v>
                </c:pt>
                <c:pt idx="41">
                  <c:v>1.21</c:v>
                </c:pt>
                <c:pt idx="42">
                  <c:v>1.2</c:v>
                </c:pt>
                <c:pt idx="43">
                  <c:v>1.25</c:v>
                </c:pt>
                <c:pt idx="44">
                  <c:v>1.26</c:v>
                </c:pt>
                <c:pt idx="45">
                  <c:v>1.26</c:v>
                </c:pt>
                <c:pt idx="46">
                  <c:v>1.34</c:v>
                </c:pt>
                <c:pt idx="47">
                  <c:v>1.36</c:v>
                </c:pt>
                <c:pt idx="48">
                  <c:v>1.35</c:v>
                </c:pt>
                <c:pt idx="49">
                  <c:v>1.36</c:v>
                </c:pt>
                <c:pt idx="50">
                  <c:v>1.37</c:v>
                </c:pt>
                <c:pt idx="51">
                  <c:v>1.33</c:v>
                </c:pt>
                <c:pt idx="52">
                  <c:v>1.35</c:v>
                </c:pt>
                <c:pt idx="53">
                  <c:v>1.34</c:v>
                </c:pt>
                <c:pt idx="54">
                  <c:v>1.26</c:v>
                </c:pt>
                <c:pt idx="55">
                  <c:v>1.27</c:v>
                </c:pt>
                <c:pt idx="56">
                  <c:v>1.23</c:v>
                </c:pt>
                <c:pt idx="57">
                  <c:v>1.26</c:v>
                </c:pt>
                <c:pt idx="58">
                  <c:v>1.25</c:v>
                </c:pt>
                <c:pt idx="59">
                  <c:v>1.28</c:v>
                </c:pt>
                <c:pt idx="60">
                  <c:v>1.22</c:v>
                </c:pt>
                <c:pt idx="61">
                  <c:v>1.22</c:v>
                </c:pt>
                <c:pt idx="62">
                  <c:v>1.18</c:v>
                </c:pt>
                <c:pt idx="63">
                  <c:v>1.24</c:v>
                </c:pt>
                <c:pt idx="64">
                  <c:v>1.23</c:v>
                </c:pt>
                <c:pt idx="65">
                  <c:v>1.24</c:v>
                </c:pt>
                <c:pt idx="66">
                  <c:v>1.26</c:v>
                </c:pt>
                <c:pt idx="67">
                  <c:v>1.3</c:v>
                </c:pt>
                <c:pt idx="68">
                  <c:v>1.26</c:v>
                </c:pt>
                <c:pt idx="69">
                  <c:v>1.25</c:v>
                </c:pt>
                <c:pt idx="70">
                  <c:v>1.24</c:v>
                </c:pt>
                <c:pt idx="71">
                  <c:v>1.28</c:v>
                </c:pt>
                <c:pt idx="72">
                  <c:v>1.27</c:v>
                </c:pt>
                <c:pt idx="73">
                  <c:v>1.27</c:v>
                </c:pt>
                <c:pt idx="74">
                  <c:v>1.32</c:v>
                </c:pt>
                <c:pt idx="75">
                  <c:v>1.36</c:v>
                </c:pt>
                <c:pt idx="76">
                  <c:v>1.35</c:v>
                </c:pt>
                <c:pt idx="77">
                  <c:v>1.31</c:v>
                </c:pt>
                <c:pt idx="78">
                  <c:v>1.31</c:v>
                </c:pt>
                <c:pt idx="79">
                  <c:v>1.28</c:v>
                </c:pt>
                <c:pt idx="80">
                  <c:v>1.29</c:v>
                </c:pt>
                <c:pt idx="81">
                  <c:v>1.27</c:v>
                </c:pt>
                <c:pt idx="82">
                  <c:v>1.27</c:v>
                </c:pt>
                <c:pt idx="83">
                  <c:v>1.24</c:v>
                </c:pt>
                <c:pt idx="84">
                  <c:v>1.27</c:v>
                </c:pt>
                <c:pt idx="85">
                  <c:v>1.26</c:v>
                </c:pt>
                <c:pt idx="86">
                  <c:v>1.24</c:v>
                </c:pt>
                <c:pt idx="87">
                  <c:v>1.25</c:v>
                </c:pt>
                <c:pt idx="88">
                  <c:v>1.21</c:v>
                </c:pt>
                <c:pt idx="89">
                  <c:v>1.22</c:v>
                </c:pt>
                <c:pt idx="90">
                  <c:v>1.21</c:v>
                </c:pt>
                <c:pt idx="91">
                  <c:v>1.19</c:v>
                </c:pt>
                <c:pt idx="92">
                  <c:v>1.26</c:v>
                </c:pt>
                <c:pt idx="93">
                  <c:v>1.23</c:v>
                </c:pt>
                <c:pt idx="94">
                  <c:v>1.22</c:v>
                </c:pt>
                <c:pt idx="95">
                  <c:v>1.18</c:v>
                </c:pt>
                <c:pt idx="96">
                  <c:v>1.23</c:v>
                </c:pt>
                <c:pt idx="97">
                  <c:v>1.22</c:v>
                </c:pt>
                <c:pt idx="98">
                  <c:v>1.25</c:v>
                </c:pt>
                <c:pt idx="99">
                  <c:v>1.27</c:v>
                </c:pt>
                <c:pt idx="100">
                  <c:v>1.26</c:v>
                </c:pt>
                <c:pt idx="101">
                  <c:v>1.26</c:v>
                </c:pt>
                <c:pt idx="102">
                  <c:v>1.25</c:v>
                </c:pt>
                <c:pt idx="103">
                  <c:v>1.3</c:v>
                </c:pt>
                <c:pt idx="104">
                  <c:v>1.29</c:v>
                </c:pt>
                <c:pt idx="105">
                  <c:v>1.31</c:v>
                </c:pt>
                <c:pt idx="106">
                  <c:v>1.33</c:v>
                </c:pt>
                <c:pt idx="107">
                  <c:v>1.31</c:v>
                </c:pt>
                <c:pt idx="108">
                  <c:v>1.29</c:v>
                </c:pt>
                <c:pt idx="109">
                  <c:v>1.28</c:v>
                </c:pt>
                <c:pt idx="110">
                  <c:v>1.22</c:v>
                </c:pt>
                <c:pt idx="111">
                  <c:v>1.23</c:v>
                </c:pt>
                <c:pt idx="112">
                  <c:v>1.26</c:v>
                </c:pt>
                <c:pt idx="113">
                  <c:v>1.27</c:v>
                </c:pt>
                <c:pt idx="114">
                  <c:v>1.28</c:v>
                </c:pt>
                <c:pt idx="115">
                  <c:v>1.28</c:v>
                </c:pt>
                <c:pt idx="116">
                  <c:v>1.31</c:v>
                </c:pt>
                <c:pt idx="117">
                  <c:v>1.31</c:v>
                </c:pt>
                <c:pt idx="118">
                  <c:v>1.31</c:v>
                </c:pt>
                <c:pt idx="119">
                  <c:v>1.29</c:v>
                </c:pt>
                <c:pt idx="120">
                  <c:v>1.29</c:v>
                </c:pt>
                <c:pt idx="121">
                  <c:v>1.29</c:v>
                </c:pt>
                <c:pt idx="122">
                  <c:v>1.31</c:v>
                </c:pt>
                <c:pt idx="123">
                  <c:v>1.3</c:v>
                </c:pt>
                <c:pt idx="124">
                  <c:v>1.3</c:v>
                </c:pt>
                <c:pt idx="125">
                  <c:v>1.38</c:v>
                </c:pt>
                <c:pt idx="126">
                  <c:v>1.37</c:v>
                </c:pt>
                <c:pt idx="127">
                  <c:v>1.38</c:v>
                </c:pt>
                <c:pt idx="128">
                  <c:v>1.4</c:v>
                </c:pt>
                <c:pt idx="129">
                  <c:v>1.4</c:v>
                </c:pt>
                <c:pt idx="130">
                  <c:v>1.44</c:v>
                </c:pt>
                <c:pt idx="131">
                  <c:v>1.48</c:v>
                </c:pt>
                <c:pt idx="132">
                  <c:v>1.49</c:v>
                </c:pt>
                <c:pt idx="133">
                  <c:v>1.47</c:v>
                </c:pt>
                <c:pt idx="134">
                  <c:v>1.5</c:v>
                </c:pt>
                <c:pt idx="135">
                  <c:v>1.47</c:v>
                </c:pt>
                <c:pt idx="136">
                  <c:v>1.49</c:v>
                </c:pt>
                <c:pt idx="137">
                  <c:v>1.51</c:v>
                </c:pt>
                <c:pt idx="138">
                  <c:v>1.5</c:v>
                </c:pt>
                <c:pt idx="139">
                  <c:v>1.46</c:v>
                </c:pt>
                <c:pt idx="140">
                  <c:v>1.5</c:v>
                </c:pt>
                <c:pt idx="141">
                  <c:v>1.49</c:v>
                </c:pt>
                <c:pt idx="142">
                  <c:v>1.52</c:v>
                </c:pt>
                <c:pt idx="143">
                  <c:v>1.52</c:v>
                </c:pt>
                <c:pt idx="144">
                  <c:v>1.5</c:v>
                </c:pt>
                <c:pt idx="145">
                  <c:v>1.5</c:v>
                </c:pt>
                <c:pt idx="146">
                  <c:v>1.46</c:v>
                </c:pt>
                <c:pt idx="147">
                  <c:v>1.38</c:v>
                </c:pt>
                <c:pt idx="148">
                  <c:v>1.41</c:v>
                </c:pt>
                <c:pt idx="149">
                  <c:v>1.39</c:v>
                </c:pt>
                <c:pt idx="150">
                  <c:v>1.37</c:v>
                </c:pt>
                <c:pt idx="151">
                  <c:v>1.4</c:v>
                </c:pt>
                <c:pt idx="152">
                  <c:v>1.38</c:v>
                </c:pt>
                <c:pt idx="153">
                  <c:v>1.41</c:v>
                </c:pt>
                <c:pt idx="154">
                  <c:v>1.41</c:v>
                </c:pt>
                <c:pt idx="155">
                  <c:v>1.38</c:v>
                </c:pt>
                <c:pt idx="156">
                  <c:v>1.37</c:v>
                </c:pt>
                <c:pt idx="157">
                  <c:v>1.39</c:v>
                </c:pt>
                <c:pt idx="158">
                  <c:v>1.38</c:v>
                </c:pt>
                <c:pt idx="159">
                  <c:v>1.32</c:v>
                </c:pt>
                <c:pt idx="160">
                  <c:v>1.35</c:v>
                </c:pt>
                <c:pt idx="161">
                  <c:v>1.36</c:v>
                </c:pt>
                <c:pt idx="162">
                  <c:v>1.23</c:v>
                </c:pt>
                <c:pt idx="163">
                  <c:v>1.26</c:v>
                </c:pt>
                <c:pt idx="164">
                  <c:v>1.24</c:v>
                </c:pt>
                <c:pt idx="165">
                  <c:v>1.24</c:v>
                </c:pt>
                <c:pt idx="166">
                  <c:v>1.2</c:v>
                </c:pt>
                <c:pt idx="167">
                  <c:v>1.25</c:v>
                </c:pt>
                <c:pt idx="168">
                  <c:v>1.26</c:v>
                </c:pt>
                <c:pt idx="169">
                  <c:v>1.24</c:v>
                </c:pt>
                <c:pt idx="170">
                  <c:v>1.26</c:v>
                </c:pt>
                <c:pt idx="171">
                  <c:v>1.25</c:v>
                </c:pt>
                <c:pt idx="172">
                  <c:v>1.26</c:v>
                </c:pt>
                <c:pt idx="173">
                  <c:v>1.23</c:v>
                </c:pt>
                <c:pt idx="174">
                  <c:v>1.25</c:v>
                </c:pt>
                <c:pt idx="175">
                  <c:v>1.23</c:v>
                </c:pt>
                <c:pt idx="176">
                  <c:v>1.2</c:v>
                </c:pt>
                <c:pt idx="177">
                  <c:v>1.17</c:v>
                </c:pt>
                <c:pt idx="178">
                  <c:v>1.21</c:v>
                </c:pt>
                <c:pt idx="179">
                  <c:v>1.21</c:v>
                </c:pt>
                <c:pt idx="180">
                  <c:v>1.22</c:v>
                </c:pt>
                <c:pt idx="181">
                  <c:v>1.1499999999999999</c:v>
                </c:pt>
                <c:pt idx="182">
                  <c:v>1.1200000000000001</c:v>
                </c:pt>
                <c:pt idx="183">
                  <c:v>1.1299999999999999</c:v>
                </c:pt>
                <c:pt idx="184">
                  <c:v>1.1399999999999999</c:v>
                </c:pt>
                <c:pt idx="185">
                  <c:v>1.1399999999999999</c:v>
                </c:pt>
                <c:pt idx="186">
                  <c:v>1.1599999999999999</c:v>
                </c:pt>
                <c:pt idx="187">
                  <c:v>1.1299999999999999</c:v>
                </c:pt>
                <c:pt idx="188">
                  <c:v>1.1299999999999999</c:v>
                </c:pt>
                <c:pt idx="189">
                  <c:v>1.1499999999999999</c:v>
                </c:pt>
                <c:pt idx="190">
                  <c:v>1.17</c:v>
                </c:pt>
                <c:pt idx="191">
                  <c:v>1.21</c:v>
                </c:pt>
                <c:pt idx="192">
                  <c:v>1.26</c:v>
                </c:pt>
                <c:pt idx="193">
                  <c:v>1.26</c:v>
                </c:pt>
                <c:pt idx="194">
                  <c:v>1.24</c:v>
                </c:pt>
                <c:pt idx="195">
                  <c:v>1.25</c:v>
                </c:pt>
                <c:pt idx="196">
                  <c:v>1.24</c:v>
                </c:pt>
                <c:pt idx="197">
                  <c:v>1.25</c:v>
                </c:pt>
                <c:pt idx="198">
                  <c:v>1.26</c:v>
                </c:pt>
                <c:pt idx="199">
                  <c:v>1.29</c:v>
                </c:pt>
                <c:pt idx="200">
                  <c:v>1.32</c:v>
                </c:pt>
                <c:pt idx="201">
                  <c:v>1.36</c:v>
                </c:pt>
                <c:pt idx="202">
                  <c:v>1.36</c:v>
                </c:pt>
                <c:pt idx="203">
                  <c:v>1.36</c:v>
                </c:pt>
                <c:pt idx="204">
                  <c:v>1.36</c:v>
                </c:pt>
                <c:pt idx="205">
                  <c:v>1.39</c:v>
                </c:pt>
                <c:pt idx="206">
                  <c:v>1.38</c:v>
                </c:pt>
                <c:pt idx="207">
                  <c:v>1.38</c:v>
                </c:pt>
                <c:pt idx="208">
                  <c:v>1.37</c:v>
                </c:pt>
                <c:pt idx="209">
                  <c:v>1.39</c:v>
                </c:pt>
                <c:pt idx="210">
                  <c:v>1.38</c:v>
                </c:pt>
                <c:pt idx="211">
                  <c:v>1.4</c:v>
                </c:pt>
                <c:pt idx="212">
                  <c:v>1.39</c:v>
                </c:pt>
                <c:pt idx="213">
                  <c:v>1.37</c:v>
                </c:pt>
                <c:pt idx="214">
                  <c:v>1.4</c:v>
                </c:pt>
                <c:pt idx="215">
                  <c:v>1.39</c:v>
                </c:pt>
                <c:pt idx="216">
                  <c:v>1.41</c:v>
                </c:pt>
                <c:pt idx="217">
                  <c:v>1.46</c:v>
                </c:pt>
                <c:pt idx="218">
                  <c:v>1.47</c:v>
                </c:pt>
                <c:pt idx="219">
                  <c:v>1.48</c:v>
                </c:pt>
                <c:pt idx="220">
                  <c:v>1.46</c:v>
                </c:pt>
                <c:pt idx="221">
                  <c:v>1.42</c:v>
                </c:pt>
                <c:pt idx="222">
                  <c:v>1.46</c:v>
                </c:pt>
                <c:pt idx="223">
                  <c:v>1.4</c:v>
                </c:pt>
                <c:pt idx="224">
                  <c:v>1.38</c:v>
                </c:pt>
                <c:pt idx="225">
                  <c:v>1.46</c:v>
                </c:pt>
                <c:pt idx="226">
                  <c:v>1.43</c:v>
                </c:pt>
                <c:pt idx="227">
                  <c:v>1.46</c:v>
                </c:pt>
                <c:pt idx="228">
                  <c:v>1.46</c:v>
                </c:pt>
                <c:pt idx="229">
                  <c:v>1.43</c:v>
                </c:pt>
                <c:pt idx="230">
                  <c:v>1.45</c:v>
                </c:pt>
                <c:pt idx="231">
                  <c:v>1.42</c:v>
                </c:pt>
                <c:pt idx="232">
                  <c:v>1.36</c:v>
                </c:pt>
                <c:pt idx="233">
                  <c:v>1.4</c:v>
                </c:pt>
                <c:pt idx="234">
                  <c:v>1.36</c:v>
                </c:pt>
                <c:pt idx="235">
                  <c:v>1.32</c:v>
                </c:pt>
                <c:pt idx="236">
                  <c:v>1.29</c:v>
                </c:pt>
                <c:pt idx="237">
                  <c:v>1.32</c:v>
                </c:pt>
                <c:pt idx="238">
                  <c:v>1.34</c:v>
                </c:pt>
                <c:pt idx="239">
                  <c:v>1.35</c:v>
                </c:pt>
                <c:pt idx="240">
                  <c:v>1.35</c:v>
                </c:pt>
                <c:pt idx="241">
                  <c:v>1.33</c:v>
                </c:pt>
                <c:pt idx="242">
                  <c:v>1.26</c:v>
                </c:pt>
                <c:pt idx="243">
                  <c:v>1.22</c:v>
                </c:pt>
                <c:pt idx="244">
                  <c:v>1.23</c:v>
                </c:pt>
                <c:pt idx="245">
                  <c:v>1.23</c:v>
                </c:pt>
                <c:pt idx="246">
                  <c:v>1.27</c:v>
                </c:pt>
                <c:pt idx="247">
                  <c:v>1.26</c:v>
                </c:pt>
                <c:pt idx="248">
                  <c:v>1.23</c:v>
                </c:pt>
                <c:pt idx="249">
                  <c:v>1.24</c:v>
                </c:pt>
                <c:pt idx="250">
                  <c:v>1.22</c:v>
                </c:pt>
                <c:pt idx="251">
                  <c:v>1.23</c:v>
                </c:pt>
                <c:pt idx="252">
                  <c:v>1.27</c:v>
                </c:pt>
                <c:pt idx="253">
                  <c:v>1.3</c:v>
                </c:pt>
                <c:pt idx="254">
                  <c:v>1.31</c:v>
                </c:pt>
                <c:pt idx="255">
                  <c:v>1.28</c:v>
                </c:pt>
                <c:pt idx="256">
                  <c:v>1.29</c:v>
                </c:pt>
                <c:pt idx="257">
                  <c:v>1.26</c:v>
                </c:pt>
                <c:pt idx="258">
                  <c:v>1.28</c:v>
                </c:pt>
                <c:pt idx="259">
                  <c:v>1.26</c:v>
                </c:pt>
                <c:pt idx="260">
                  <c:v>1.27</c:v>
                </c:pt>
                <c:pt idx="261">
                  <c:v>1.32</c:v>
                </c:pt>
                <c:pt idx="262">
                  <c:v>1.35</c:v>
                </c:pt>
                <c:pt idx="263">
                  <c:v>1.37</c:v>
                </c:pt>
                <c:pt idx="264">
                  <c:v>1.38</c:v>
                </c:pt>
                <c:pt idx="265">
                  <c:v>1.4</c:v>
                </c:pt>
                <c:pt idx="266">
                  <c:v>1.41</c:v>
                </c:pt>
                <c:pt idx="267">
                  <c:v>1.4</c:v>
                </c:pt>
                <c:pt idx="268">
                  <c:v>1.39</c:v>
                </c:pt>
                <c:pt idx="269">
                  <c:v>1.43</c:v>
                </c:pt>
                <c:pt idx="270">
                  <c:v>1.43</c:v>
                </c:pt>
                <c:pt idx="271">
                  <c:v>1.46</c:v>
                </c:pt>
                <c:pt idx="272">
                  <c:v>1.43</c:v>
                </c:pt>
                <c:pt idx="273">
                  <c:v>1.41</c:v>
                </c:pt>
                <c:pt idx="274">
                  <c:v>1.4</c:v>
                </c:pt>
                <c:pt idx="275">
                  <c:v>1.43</c:v>
                </c:pt>
                <c:pt idx="276">
                  <c:v>1.48</c:v>
                </c:pt>
                <c:pt idx="277">
                  <c:v>1.49</c:v>
                </c:pt>
                <c:pt idx="278">
                  <c:v>1.49</c:v>
                </c:pt>
                <c:pt idx="279">
                  <c:v>1.49</c:v>
                </c:pt>
                <c:pt idx="280">
                  <c:v>1.5</c:v>
                </c:pt>
                <c:pt idx="281">
                  <c:v>1.5</c:v>
                </c:pt>
                <c:pt idx="282">
                  <c:v>1.6</c:v>
                </c:pt>
                <c:pt idx="283">
                  <c:v>1.53</c:v>
                </c:pt>
                <c:pt idx="284">
                  <c:v>1.52</c:v>
                </c:pt>
                <c:pt idx="285">
                  <c:v>1.51</c:v>
                </c:pt>
                <c:pt idx="286">
                  <c:v>1.57</c:v>
                </c:pt>
                <c:pt idx="287">
                  <c:v>1.56</c:v>
                </c:pt>
                <c:pt idx="288">
                  <c:v>1.51</c:v>
                </c:pt>
                <c:pt idx="289">
                  <c:v>1.45</c:v>
                </c:pt>
                <c:pt idx="290">
                  <c:v>1.46</c:v>
                </c:pt>
                <c:pt idx="291">
                  <c:v>1.5</c:v>
                </c:pt>
                <c:pt idx="292">
                  <c:v>1.49</c:v>
                </c:pt>
                <c:pt idx="293">
                  <c:v>1.53</c:v>
                </c:pt>
                <c:pt idx="294">
                  <c:v>1.51</c:v>
                </c:pt>
                <c:pt idx="295">
                  <c:v>1.51</c:v>
                </c:pt>
                <c:pt idx="296">
                  <c:v>1.54</c:v>
                </c:pt>
                <c:pt idx="297">
                  <c:v>1.57</c:v>
                </c:pt>
                <c:pt idx="298">
                  <c:v>1.61</c:v>
                </c:pt>
                <c:pt idx="299">
                  <c:v>1.63</c:v>
                </c:pt>
                <c:pt idx="300">
                  <c:v>1.62</c:v>
                </c:pt>
                <c:pt idx="301">
                  <c:v>1.61</c:v>
                </c:pt>
                <c:pt idx="302">
                  <c:v>1.63</c:v>
                </c:pt>
                <c:pt idx="303">
                  <c:v>1.62</c:v>
                </c:pt>
                <c:pt idx="304">
                  <c:v>1.64</c:v>
                </c:pt>
                <c:pt idx="305">
                  <c:v>1.71</c:v>
                </c:pt>
                <c:pt idx="306">
                  <c:v>1.69</c:v>
                </c:pt>
                <c:pt idx="307">
                  <c:v>1.69</c:v>
                </c:pt>
                <c:pt idx="308">
                  <c:v>1.7</c:v>
                </c:pt>
                <c:pt idx="309">
                  <c:v>1.67</c:v>
                </c:pt>
                <c:pt idx="310">
                  <c:v>1.61</c:v>
                </c:pt>
                <c:pt idx="311">
                  <c:v>1.58</c:v>
                </c:pt>
                <c:pt idx="312">
                  <c:v>1.52</c:v>
                </c:pt>
                <c:pt idx="313">
                  <c:v>1.61</c:v>
                </c:pt>
                <c:pt idx="314">
                  <c:v>1.69</c:v>
                </c:pt>
                <c:pt idx="315">
                  <c:v>1.67</c:v>
                </c:pt>
                <c:pt idx="316">
                  <c:v>1.69</c:v>
                </c:pt>
                <c:pt idx="317">
                  <c:v>1.71</c:v>
                </c:pt>
                <c:pt idx="318">
                  <c:v>1.7</c:v>
                </c:pt>
                <c:pt idx="319">
                  <c:v>1.74</c:v>
                </c:pt>
                <c:pt idx="320">
                  <c:v>1.78</c:v>
                </c:pt>
                <c:pt idx="321">
                  <c:v>1.78</c:v>
                </c:pt>
                <c:pt idx="322">
                  <c:v>1.77</c:v>
                </c:pt>
                <c:pt idx="323">
                  <c:v>1.77</c:v>
                </c:pt>
                <c:pt idx="324">
                  <c:v>1.83</c:v>
                </c:pt>
                <c:pt idx="325">
                  <c:v>1.82</c:v>
                </c:pt>
                <c:pt idx="326">
                  <c:v>1.82</c:v>
                </c:pt>
                <c:pt idx="327">
                  <c:v>1.82</c:v>
                </c:pt>
                <c:pt idx="328">
                  <c:v>1.84</c:v>
                </c:pt>
                <c:pt idx="329">
                  <c:v>1.79</c:v>
                </c:pt>
                <c:pt idx="330">
                  <c:v>1.82</c:v>
                </c:pt>
                <c:pt idx="331">
                  <c:v>1.8</c:v>
                </c:pt>
                <c:pt idx="332">
                  <c:v>1.76</c:v>
                </c:pt>
                <c:pt idx="333">
                  <c:v>1.82</c:v>
                </c:pt>
                <c:pt idx="334">
                  <c:v>1.81</c:v>
                </c:pt>
                <c:pt idx="335">
                  <c:v>1.83</c:v>
                </c:pt>
                <c:pt idx="336">
                  <c:v>1.83</c:v>
                </c:pt>
                <c:pt idx="337">
                  <c:v>1.83</c:v>
                </c:pt>
                <c:pt idx="338">
                  <c:v>1.79</c:v>
                </c:pt>
                <c:pt idx="339">
                  <c:v>1.79</c:v>
                </c:pt>
                <c:pt idx="340">
                  <c:v>1.74</c:v>
                </c:pt>
                <c:pt idx="341">
                  <c:v>1.76</c:v>
                </c:pt>
                <c:pt idx="342">
                  <c:v>1.79</c:v>
                </c:pt>
                <c:pt idx="343">
                  <c:v>1.77</c:v>
                </c:pt>
                <c:pt idx="344">
                  <c:v>1.73</c:v>
                </c:pt>
                <c:pt idx="345">
                  <c:v>1.74</c:v>
                </c:pt>
                <c:pt idx="346">
                  <c:v>1.7</c:v>
                </c:pt>
                <c:pt idx="347">
                  <c:v>1.75</c:v>
                </c:pt>
                <c:pt idx="348">
                  <c:v>1.73</c:v>
                </c:pt>
                <c:pt idx="349">
                  <c:v>1.7</c:v>
                </c:pt>
                <c:pt idx="350">
                  <c:v>1.74</c:v>
                </c:pt>
                <c:pt idx="351">
                  <c:v>1.73</c:v>
                </c:pt>
                <c:pt idx="352">
                  <c:v>1.73</c:v>
                </c:pt>
                <c:pt idx="353">
                  <c:v>1.74</c:v>
                </c:pt>
                <c:pt idx="354">
                  <c:v>1.75</c:v>
                </c:pt>
                <c:pt idx="355">
                  <c:v>1.78</c:v>
                </c:pt>
                <c:pt idx="356">
                  <c:v>1.77</c:v>
                </c:pt>
                <c:pt idx="357">
                  <c:v>1.72</c:v>
                </c:pt>
                <c:pt idx="358">
                  <c:v>1.72</c:v>
                </c:pt>
                <c:pt idx="359">
                  <c:v>1.66</c:v>
                </c:pt>
                <c:pt idx="360">
                  <c:v>1.69</c:v>
                </c:pt>
                <c:pt idx="361">
                  <c:v>1.7</c:v>
                </c:pt>
                <c:pt idx="362">
                  <c:v>1.7</c:v>
                </c:pt>
                <c:pt idx="363">
                  <c:v>1.68</c:v>
                </c:pt>
                <c:pt idx="364">
                  <c:v>1.66</c:v>
                </c:pt>
                <c:pt idx="365">
                  <c:v>1.65</c:v>
                </c:pt>
                <c:pt idx="366">
                  <c:v>1.72</c:v>
                </c:pt>
                <c:pt idx="367">
                  <c:v>1.68</c:v>
                </c:pt>
                <c:pt idx="368">
                  <c:v>1.7</c:v>
                </c:pt>
                <c:pt idx="369">
                  <c:v>1.74</c:v>
                </c:pt>
                <c:pt idx="370">
                  <c:v>1.78</c:v>
                </c:pt>
                <c:pt idx="371">
                  <c:v>1.78</c:v>
                </c:pt>
                <c:pt idx="372">
                  <c:v>1.78</c:v>
                </c:pt>
                <c:pt idx="373">
                  <c:v>1.78</c:v>
                </c:pt>
                <c:pt idx="374">
                  <c:v>1.8</c:v>
                </c:pt>
                <c:pt idx="375">
                  <c:v>1.79</c:v>
                </c:pt>
                <c:pt idx="376">
                  <c:v>1.79</c:v>
                </c:pt>
                <c:pt idx="377">
                  <c:v>1.78</c:v>
                </c:pt>
                <c:pt idx="378">
                  <c:v>1.81</c:v>
                </c:pt>
                <c:pt idx="379">
                  <c:v>1.83</c:v>
                </c:pt>
                <c:pt idx="380">
                  <c:v>1.89</c:v>
                </c:pt>
                <c:pt idx="381">
                  <c:v>1.93</c:v>
                </c:pt>
                <c:pt idx="382">
                  <c:v>1.94</c:v>
                </c:pt>
                <c:pt idx="383">
                  <c:v>1.91</c:v>
                </c:pt>
                <c:pt idx="384">
                  <c:v>1.93</c:v>
                </c:pt>
                <c:pt idx="385">
                  <c:v>1.95</c:v>
                </c:pt>
                <c:pt idx="386">
                  <c:v>2.0099999999999998</c:v>
                </c:pt>
                <c:pt idx="387">
                  <c:v>1.95</c:v>
                </c:pt>
                <c:pt idx="388">
                  <c:v>1.96</c:v>
                </c:pt>
                <c:pt idx="389">
                  <c:v>1.95</c:v>
                </c:pt>
                <c:pt idx="390">
                  <c:v>1.98</c:v>
                </c:pt>
                <c:pt idx="391">
                  <c:v>1.96</c:v>
                </c:pt>
                <c:pt idx="392">
                  <c:v>1.93</c:v>
                </c:pt>
                <c:pt idx="393">
                  <c:v>1.95</c:v>
                </c:pt>
                <c:pt idx="394">
                  <c:v>1.97</c:v>
                </c:pt>
                <c:pt idx="395">
                  <c:v>1.95</c:v>
                </c:pt>
                <c:pt idx="396">
                  <c:v>1.96</c:v>
                </c:pt>
                <c:pt idx="397">
                  <c:v>2.0099999999999998</c:v>
                </c:pt>
                <c:pt idx="398">
                  <c:v>1.95</c:v>
                </c:pt>
                <c:pt idx="399">
                  <c:v>2</c:v>
                </c:pt>
                <c:pt idx="400">
                  <c:v>2.0299999999999998</c:v>
                </c:pt>
                <c:pt idx="401">
                  <c:v>2.09</c:v>
                </c:pt>
                <c:pt idx="402">
                  <c:v>2.1</c:v>
                </c:pt>
                <c:pt idx="403">
                  <c:v>2.08</c:v>
                </c:pt>
                <c:pt idx="404">
                  <c:v>2.14</c:v>
                </c:pt>
                <c:pt idx="405">
                  <c:v>2.15</c:v>
                </c:pt>
                <c:pt idx="406">
                  <c:v>2.13</c:v>
                </c:pt>
                <c:pt idx="407">
                  <c:v>2.16</c:v>
                </c:pt>
                <c:pt idx="408">
                  <c:v>2.2200000000000002</c:v>
                </c:pt>
                <c:pt idx="409">
                  <c:v>2.23</c:v>
                </c:pt>
                <c:pt idx="410">
                  <c:v>2.23</c:v>
                </c:pt>
                <c:pt idx="411">
                  <c:v>2.19</c:v>
                </c:pt>
                <c:pt idx="412">
                  <c:v>0</c:v>
                </c:pt>
                <c:pt idx="413">
                  <c:v>2.2400000000000002</c:v>
                </c:pt>
                <c:pt idx="414">
                  <c:v>2.2200000000000002</c:v>
                </c:pt>
                <c:pt idx="415">
                  <c:v>2.2200000000000002</c:v>
                </c:pt>
                <c:pt idx="416">
                  <c:v>2.25</c:v>
                </c:pt>
                <c:pt idx="417">
                  <c:v>2.16</c:v>
                </c:pt>
                <c:pt idx="418">
                  <c:v>2.23</c:v>
                </c:pt>
                <c:pt idx="419">
                  <c:v>2.29</c:v>
                </c:pt>
                <c:pt idx="420">
                  <c:v>2.3199999999999998</c:v>
                </c:pt>
                <c:pt idx="421">
                  <c:v>2.2799999999999998</c:v>
                </c:pt>
                <c:pt idx="422">
                  <c:v>2.2799999999999998</c:v>
                </c:pt>
                <c:pt idx="423">
                  <c:v>2.25</c:v>
                </c:pt>
                <c:pt idx="424">
                  <c:v>2.2599999999999998</c:v>
                </c:pt>
                <c:pt idx="425">
                  <c:v>2.21</c:v>
                </c:pt>
                <c:pt idx="426">
                  <c:v>2.15</c:v>
                </c:pt>
                <c:pt idx="427">
                  <c:v>2.17</c:v>
                </c:pt>
                <c:pt idx="428">
                  <c:v>2.2400000000000002</c:v>
                </c:pt>
                <c:pt idx="429">
                  <c:v>2.2599999999999998</c:v>
                </c:pt>
                <c:pt idx="430">
                  <c:v>2.29</c:v>
                </c:pt>
                <c:pt idx="431">
                  <c:v>2.2999999999999998</c:v>
                </c:pt>
              </c:numCache>
            </c:numRef>
          </c:val>
        </c:ser>
        <c:ser>
          <c:idx val="2"/>
          <c:order val="2"/>
          <c:tx>
            <c:strRef>
              <c:f>TOTAL!$D$3</c:f>
              <c:strCache>
                <c:ptCount val="1"/>
                <c:pt idx="0">
                  <c:v>GAZP</c:v>
                </c:pt>
              </c:strCache>
            </c:strRef>
          </c:tx>
          <c:cat>
            <c:numRef>
              <c:f>TOTAL!$A$4:$A$435</c:f>
              <c:numCache>
                <c:formatCode>dd/mm/yyyy</c:formatCode>
                <c:ptCount val="432"/>
                <c:pt idx="0">
                  <c:v>41092</c:v>
                </c:pt>
                <c:pt idx="1">
                  <c:v>41093</c:v>
                </c:pt>
                <c:pt idx="2">
                  <c:v>41095</c:v>
                </c:pt>
                <c:pt idx="3">
                  <c:v>41096</c:v>
                </c:pt>
                <c:pt idx="4">
                  <c:v>41099</c:v>
                </c:pt>
                <c:pt idx="5">
                  <c:v>41100</c:v>
                </c:pt>
                <c:pt idx="6">
                  <c:v>41101</c:v>
                </c:pt>
                <c:pt idx="7">
                  <c:v>41102</c:v>
                </c:pt>
                <c:pt idx="8">
                  <c:v>41103</c:v>
                </c:pt>
                <c:pt idx="9">
                  <c:v>41106</c:v>
                </c:pt>
                <c:pt idx="10">
                  <c:v>41107</c:v>
                </c:pt>
                <c:pt idx="11">
                  <c:v>41108</c:v>
                </c:pt>
                <c:pt idx="12">
                  <c:v>41109</c:v>
                </c:pt>
                <c:pt idx="13">
                  <c:v>41110</c:v>
                </c:pt>
                <c:pt idx="14">
                  <c:v>41113</c:v>
                </c:pt>
                <c:pt idx="15">
                  <c:v>41114</c:v>
                </c:pt>
                <c:pt idx="16">
                  <c:v>41115</c:v>
                </c:pt>
                <c:pt idx="17">
                  <c:v>41116</c:v>
                </c:pt>
                <c:pt idx="18">
                  <c:v>41117</c:v>
                </c:pt>
                <c:pt idx="19">
                  <c:v>41120</c:v>
                </c:pt>
                <c:pt idx="20">
                  <c:v>41121</c:v>
                </c:pt>
                <c:pt idx="21">
                  <c:v>41122</c:v>
                </c:pt>
                <c:pt idx="22">
                  <c:v>41123</c:v>
                </c:pt>
                <c:pt idx="23">
                  <c:v>41124</c:v>
                </c:pt>
                <c:pt idx="24">
                  <c:v>41127</c:v>
                </c:pt>
                <c:pt idx="25">
                  <c:v>41128</c:v>
                </c:pt>
                <c:pt idx="26">
                  <c:v>41129</c:v>
                </c:pt>
                <c:pt idx="27">
                  <c:v>41130</c:v>
                </c:pt>
                <c:pt idx="28">
                  <c:v>41131</c:v>
                </c:pt>
                <c:pt idx="29">
                  <c:v>41134</c:v>
                </c:pt>
                <c:pt idx="30">
                  <c:v>41135</c:v>
                </c:pt>
                <c:pt idx="31">
                  <c:v>41136</c:v>
                </c:pt>
                <c:pt idx="32">
                  <c:v>41137</c:v>
                </c:pt>
                <c:pt idx="33">
                  <c:v>41138</c:v>
                </c:pt>
                <c:pt idx="34">
                  <c:v>41141</c:v>
                </c:pt>
                <c:pt idx="35">
                  <c:v>41142</c:v>
                </c:pt>
                <c:pt idx="36">
                  <c:v>41143</c:v>
                </c:pt>
                <c:pt idx="37">
                  <c:v>41144</c:v>
                </c:pt>
                <c:pt idx="38">
                  <c:v>41145</c:v>
                </c:pt>
                <c:pt idx="39">
                  <c:v>41148</c:v>
                </c:pt>
                <c:pt idx="40">
                  <c:v>41149</c:v>
                </c:pt>
                <c:pt idx="41">
                  <c:v>41150</c:v>
                </c:pt>
                <c:pt idx="42">
                  <c:v>41151</c:v>
                </c:pt>
                <c:pt idx="43">
                  <c:v>41152</c:v>
                </c:pt>
                <c:pt idx="44">
                  <c:v>41156</c:v>
                </c:pt>
                <c:pt idx="45">
                  <c:v>41157</c:v>
                </c:pt>
                <c:pt idx="46">
                  <c:v>41158</c:v>
                </c:pt>
                <c:pt idx="47">
                  <c:v>41159</c:v>
                </c:pt>
                <c:pt idx="48">
                  <c:v>41162</c:v>
                </c:pt>
                <c:pt idx="49">
                  <c:v>41163</c:v>
                </c:pt>
                <c:pt idx="50">
                  <c:v>41164</c:v>
                </c:pt>
                <c:pt idx="51">
                  <c:v>41165</c:v>
                </c:pt>
                <c:pt idx="52">
                  <c:v>41166</c:v>
                </c:pt>
                <c:pt idx="53">
                  <c:v>41169</c:v>
                </c:pt>
                <c:pt idx="54">
                  <c:v>41170</c:v>
                </c:pt>
                <c:pt idx="55">
                  <c:v>41171</c:v>
                </c:pt>
                <c:pt idx="56">
                  <c:v>41172</c:v>
                </c:pt>
                <c:pt idx="57">
                  <c:v>41173</c:v>
                </c:pt>
                <c:pt idx="58">
                  <c:v>41176</c:v>
                </c:pt>
                <c:pt idx="59">
                  <c:v>41177</c:v>
                </c:pt>
                <c:pt idx="60">
                  <c:v>41178</c:v>
                </c:pt>
                <c:pt idx="61">
                  <c:v>41179</c:v>
                </c:pt>
                <c:pt idx="62">
                  <c:v>41180</c:v>
                </c:pt>
                <c:pt idx="63">
                  <c:v>41183</c:v>
                </c:pt>
                <c:pt idx="64">
                  <c:v>41184</c:v>
                </c:pt>
                <c:pt idx="65">
                  <c:v>41185</c:v>
                </c:pt>
                <c:pt idx="66">
                  <c:v>41186</c:v>
                </c:pt>
                <c:pt idx="67">
                  <c:v>41187</c:v>
                </c:pt>
                <c:pt idx="68">
                  <c:v>41190</c:v>
                </c:pt>
                <c:pt idx="69">
                  <c:v>41191</c:v>
                </c:pt>
                <c:pt idx="70">
                  <c:v>41192</c:v>
                </c:pt>
                <c:pt idx="71">
                  <c:v>41193</c:v>
                </c:pt>
                <c:pt idx="72">
                  <c:v>41194</c:v>
                </c:pt>
                <c:pt idx="73">
                  <c:v>41197</c:v>
                </c:pt>
                <c:pt idx="74">
                  <c:v>41198</c:v>
                </c:pt>
                <c:pt idx="75">
                  <c:v>41199</c:v>
                </c:pt>
                <c:pt idx="76">
                  <c:v>41200</c:v>
                </c:pt>
                <c:pt idx="77">
                  <c:v>41201</c:v>
                </c:pt>
                <c:pt idx="78">
                  <c:v>41204</c:v>
                </c:pt>
                <c:pt idx="79">
                  <c:v>41205</c:v>
                </c:pt>
                <c:pt idx="80">
                  <c:v>41206</c:v>
                </c:pt>
                <c:pt idx="81">
                  <c:v>41207</c:v>
                </c:pt>
                <c:pt idx="82">
                  <c:v>41208</c:v>
                </c:pt>
                <c:pt idx="83">
                  <c:v>41213</c:v>
                </c:pt>
                <c:pt idx="84">
                  <c:v>41214</c:v>
                </c:pt>
                <c:pt idx="85">
                  <c:v>41215</c:v>
                </c:pt>
                <c:pt idx="86">
                  <c:v>41218</c:v>
                </c:pt>
                <c:pt idx="87">
                  <c:v>41219</c:v>
                </c:pt>
                <c:pt idx="88">
                  <c:v>41220</c:v>
                </c:pt>
                <c:pt idx="89">
                  <c:v>41221</c:v>
                </c:pt>
                <c:pt idx="90">
                  <c:v>41222</c:v>
                </c:pt>
                <c:pt idx="91">
                  <c:v>41225</c:v>
                </c:pt>
                <c:pt idx="92">
                  <c:v>41226</c:v>
                </c:pt>
                <c:pt idx="93">
                  <c:v>41227</c:v>
                </c:pt>
                <c:pt idx="94">
                  <c:v>41228</c:v>
                </c:pt>
                <c:pt idx="95">
                  <c:v>41229</c:v>
                </c:pt>
                <c:pt idx="96">
                  <c:v>41232</c:v>
                </c:pt>
                <c:pt idx="97">
                  <c:v>41233</c:v>
                </c:pt>
                <c:pt idx="98">
                  <c:v>41234</c:v>
                </c:pt>
                <c:pt idx="99">
                  <c:v>41236</c:v>
                </c:pt>
                <c:pt idx="100">
                  <c:v>41239</c:v>
                </c:pt>
                <c:pt idx="101">
                  <c:v>41240</c:v>
                </c:pt>
                <c:pt idx="102">
                  <c:v>41241</c:v>
                </c:pt>
                <c:pt idx="103">
                  <c:v>41242</c:v>
                </c:pt>
                <c:pt idx="104">
                  <c:v>41243</c:v>
                </c:pt>
                <c:pt idx="105">
                  <c:v>41246</c:v>
                </c:pt>
                <c:pt idx="106">
                  <c:v>41247</c:v>
                </c:pt>
                <c:pt idx="107">
                  <c:v>41248</c:v>
                </c:pt>
                <c:pt idx="108">
                  <c:v>41249</c:v>
                </c:pt>
                <c:pt idx="109">
                  <c:v>41250</c:v>
                </c:pt>
                <c:pt idx="110">
                  <c:v>41253</c:v>
                </c:pt>
                <c:pt idx="111">
                  <c:v>41254</c:v>
                </c:pt>
                <c:pt idx="112">
                  <c:v>41255</c:v>
                </c:pt>
                <c:pt idx="113">
                  <c:v>41256</c:v>
                </c:pt>
                <c:pt idx="114">
                  <c:v>41257</c:v>
                </c:pt>
                <c:pt idx="115">
                  <c:v>41260</c:v>
                </c:pt>
                <c:pt idx="116">
                  <c:v>41261</c:v>
                </c:pt>
                <c:pt idx="117">
                  <c:v>41262</c:v>
                </c:pt>
                <c:pt idx="118">
                  <c:v>41263</c:v>
                </c:pt>
                <c:pt idx="119">
                  <c:v>41264</c:v>
                </c:pt>
                <c:pt idx="120">
                  <c:v>41267</c:v>
                </c:pt>
                <c:pt idx="121">
                  <c:v>41269</c:v>
                </c:pt>
                <c:pt idx="122">
                  <c:v>41270</c:v>
                </c:pt>
                <c:pt idx="123">
                  <c:v>41271</c:v>
                </c:pt>
                <c:pt idx="124">
                  <c:v>41274</c:v>
                </c:pt>
                <c:pt idx="125">
                  <c:v>41276</c:v>
                </c:pt>
                <c:pt idx="126">
                  <c:v>41277</c:v>
                </c:pt>
                <c:pt idx="127">
                  <c:v>41278</c:v>
                </c:pt>
                <c:pt idx="128">
                  <c:v>41281</c:v>
                </c:pt>
                <c:pt idx="129">
                  <c:v>41282</c:v>
                </c:pt>
                <c:pt idx="130">
                  <c:v>41283</c:v>
                </c:pt>
                <c:pt idx="131">
                  <c:v>41284</c:v>
                </c:pt>
                <c:pt idx="132">
                  <c:v>41285</c:v>
                </c:pt>
                <c:pt idx="133">
                  <c:v>41288</c:v>
                </c:pt>
                <c:pt idx="134">
                  <c:v>41289</c:v>
                </c:pt>
                <c:pt idx="135">
                  <c:v>41290</c:v>
                </c:pt>
                <c:pt idx="136">
                  <c:v>41291</c:v>
                </c:pt>
                <c:pt idx="137">
                  <c:v>41292</c:v>
                </c:pt>
                <c:pt idx="138">
                  <c:v>41296</c:v>
                </c:pt>
                <c:pt idx="139">
                  <c:v>41297</c:v>
                </c:pt>
                <c:pt idx="140">
                  <c:v>41298</c:v>
                </c:pt>
                <c:pt idx="141">
                  <c:v>41299</c:v>
                </c:pt>
                <c:pt idx="142">
                  <c:v>41302</c:v>
                </c:pt>
                <c:pt idx="143">
                  <c:v>41303</c:v>
                </c:pt>
                <c:pt idx="144">
                  <c:v>41304</c:v>
                </c:pt>
                <c:pt idx="145">
                  <c:v>41305</c:v>
                </c:pt>
                <c:pt idx="146">
                  <c:v>41306</c:v>
                </c:pt>
                <c:pt idx="147">
                  <c:v>41309</c:v>
                </c:pt>
                <c:pt idx="148">
                  <c:v>41310</c:v>
                </c:pt>
                <c:pt idx="149">
                  <c:v>41311</c:v>
                </c:pt>
                <c:pt idx="150">
                  <c:v>41312</c:v>
                </c:pt>
                <c:pt idx="151">
                  <c:v>41313</c:v>
                </c:pt>
                <c:pt idx="152">
                  <c:v>41316</c:v>
                </c:pt>
                <c:pt idx="153">
                  <c:v>41317</c:v>
                </c:pt>
                <c:pt idx="154">
                  <c:v>41318</c:v>
                </c:pt>
                <c:pt idx="155">
                  <c:v>41319</c:v>
                </c:pt>
                <c:pt idx="156">
                  <c:v>41320</c:v>
                </c:pt>
                <c:pt idx="157">
                  <c:v>41324</c:v>
                </c:pt>
                <c:pt idx="158">
                  <c:v>41325</c:v>
                </c:pt>
                <c:pt idx="159">
                  <c:v>41326</c:v>
                </c:pt>
                <c:pt idx="160">
                  <c:v>41327</c:v>
                </c:pt>
                <c:pt idx="161">
                  <c:v>41330</c:v>
                </c:pt>
                <c:pt idx="162">
                  <c:v>41331</c:v>
                </c:pt>
                <c:pt idx="163">
                  <c:v>41332</c:v>
                </c:pt>
                <c:pt idx="164">
                  <c:v>41333</c:v>
                </c:pt>
                <c:pt idx="165">
                  <c:v>41334</c:v>
                </c:pt>
                <c:pt idx="166">
                  <c:v>41337</c:v>
                </c:pt>
                <c:pt idx="167">
                  <c:v>41338</c:v>
                </c:pt>
                <c:pt idx="168">
                  <c:v>41339</c:v>
                </c:pt>
                <c:pt idx="169">
                  <c:v>41340</c:v>
                </c:pt>
                <c:pt idx="170">
                  <c:v>41341</c:v>
                </c:pt>
                <c:pt idx="171">
                  <c:v>41344</c:v>
                </c:pt>
                <c:pt idx="172">
                  <c:v>41345</c:v>
                </c:pt>
                <c:pt idx="173">
                  <c:v>41346</c:v>
                </c:pt>
                <c:pt idx="174">
                  <c:v>41347</c:v>
                </c:pt>
                <c:pt idx="175">
                  <c:v>41348</c:v>
                </c:pt>
                <c:pt idx="176">
                  <c:v>41351</c:v>
                </c:pt>
                <c:pt idx="177">
                  <c:v>41352</c:v>
                </c:pt>
                <c:pt idx="178">
                  <c:v>41353</c:v>
                </c:pt>
                <c:pt idx="179">
                  <c:v>41354</c:v>
                </c:pt>
                <c:pt idx="180">
                  <c:v>41355</c:v>
                </c:pt>
                <c:pt idx="181">
                  <c:v>41358</c:v>
                </c:pt>
                <c:pt idx="182">
                  <c:v>41359</c:v>
                </c:pt>
                <c:pt idx="183">
                  <c:v>41360</c:v>
                </c:pt>
                <c:pt idx="184">
                  <c:v>41361</c:v>
                </c:pt>
                <c:pt idx="185">
                  <c:v>41365</c:v>
                </c:pt>
                <c:pt idx="186">
                  <c:v>41366</c:v>
                </c:pt>
                <c:pt idx="187">
                  <c:v>41367</c:v>
                </c:pt>
                <c:pt idx="188">
                  <c:v>41368</c:v>
                </c:pt>
                <c:pt idx="189">
                  <c:v>41369</c:v>
                </c:pt>
                <c:pt idx="190">
                  <c:v>41372</c:v>
                </c:pt>
                <c:pt idx="191">
                  <c:v>41373</c:v>
                </c:pt>
                <c:pt idx="192">
                  <c:v>41374</c:v>
                </c:pt>
                <c:pt idx="193">
                  <c:v>41375</c:v>
                </c:pt>
                <c:pt idx="194">
                  <c:v>41376</c:v>
                </c:pt>
                <c:pt idx="195">
                  <c:v>41379</c:v>
                </c:pt>
                <c:pt idx="196">
                  <c:v>41380</c:v>
                </c:pt>
                <c:pt idx="197">
                  <c:v>41381</c:v>
                </c:pt>
                <c:pt idx="198">
                  <c:v>41382</c:v>
                </c:pt>
                <c:pt idx="199">
                  <c:v>41383</c:v>
                </c:pt>
                <c:pt idx="200">
                  <c:v>41386</c:v>
                </c:pt>
                <c:pt idx="201">
                  <c:v>41387</c:v>
                </c:pt>
                <c:pt idx="202">
                  <c:v>41388</c:v>
                </c:pt>
                <c:pt idx="203">
                  <c:v>41389</c:v>
                </c:pt>
                <c:pt idx="204">
                  <c:v>41390</c:v>
                </c:pt>
                <c:pt idx="205">
                  <c:v>41393</c:v>
                </c:pt>
                <c:pt idx="206">
                  <c:v>41394</c:v>
                </c:pt>
                <c:pt idx="207">
                  <c:v>41395</c:v>
                </c:pt>
                <c:pt idx="208">
                  <c:v>41396</c:v>
                </c:pt>
                <c:pt idx="209">
                  <c:v>41397</c:v>
                </c:pt>
                <c:pt idx="210">
                  <c:v>41400</c:v>
                </c:pt>
                <c:pt idx="211">
                  <c:v>41401</c:v>
                </c:pt>
                <c:pt idx="212">
                  <c:v>41402</c:v>
                </c:pt>
                <c:pt idx="213">
                  <c:v>41403</c:v>
                </c:pt>
                <c:pt idx="214">
                  <c:v>41404</c:v>
                </c:pt>
                <c:pt idx="215">
                  <c:v>41407</c:v>
                </c:pt>
                <c:pt idx="216">
                  <c:v>41408</c:v>
                </c:pt>
                <c:pt idx="217">
                  <c:v>41409</c:v>
                </c:pt>
                <c:pt idx="218">
                  <c:v>41410</c:v>
                </c:pt>
                <c:pt idx="219">
                  <c:v>41411</c:v>
                </c:pt>
                <c:pt idx="220">
                  <c:v>41414</c:v>
                </c:pt>
                <c:pt idx="221">
                  <c:v>41415</c:v>
                </c:pt>
                <c:pt idx="222">
                  <c:v>41416</c:v>
                </c:pt>
                <c:pt idx="223">
                  <c:v>41417</c:v>
                </c:pt>
                <c:pt idx="224">
                  <c:v>41418</c:v>
                </c:pt>
                <c:pt idx="225">
                  <c:v>41422</c:v>
                </c:pt>
                <c:pt idx="226">
                  <c:v>41423</c:v>
                </c:pt>
                <c:pt idx="227">
                  <c:v>41424</c:v>
                </c:pt>
                <c:pt idx="228">
                  <c:v>41425</c:v>
                </c:pt>
                <c:pt idx="229">
                  <c:v>41428</c:v>
                </c:pt>
                <c:pt idx="230">
                  <c:v>41429</c:v>
                </c:pt>
                <c:pt idx="231">
                  <c:v>41430</c:v>
                </c:pt>
                <c:pt idx="232">
                  <c:v>41431</c:v>
                </c:pt>
                <c:pt idx="233">
                  <c:v>41432</c:v>
                </c:pt>
                <c:pt idx="234">
                  <c:v>41435</c:v>
                </c:pt>
                <c:pt idx="235">
                  <c:v>41436</c:v>
                </c:pt>
                <c:pt idx="236">
                  <c:v>41437</c:v>
                </c:pt>
                <c:pt idx="237">
                  <c:v>41438</c:v>
                </c:pt>
                <c:pt idx="238">
                  <c:v>41439</c:v>
                </c:pt>
                <c:pt idx="239">
                  <c:v>41442</c:v>
                </c:pt>
                <c:pt idx="240">
                  <c:v>41443</c:v>
                </c:pt>
                <c:pt idx="241">
                  <c:v>41444</c:v>
                </c:pt>
                <c:pt idx="242">
                  <c:v>41445</c:v>
                </c:pt>
                <c:pt idx="243">
                  <c:v>41446</c:v>
                </c:pt>
                <c:pt idx="244">
                  <c:v>41449</c:v>
                </c:pt>
                <c:pt idx="245">
                  <c:v>41450</c:v>
                </c:pt>
                <c:pt idx="246">
                  <c:v>41451</c:v>
                </c:pt>
                <c:pt idx="247">
                  <c:v>41452</c:v>
                </c:pt>
                <c:pt idx="248">
                  <c:v>41453</c:v>
                </c:pt>
                <c:pt idx="249">
                  <c:v>41456</c:v>
                </c:pt>
                <c:pt idx="250">
                  <c:v>41457</c:v>
                </c:pt>
                <c:pt idx="251">
                  <c:v>41458</c:v>
                </c:pt>
                <c:pt idx="252">
                  <c:v>41460</c:v>
                </c:pt>
                <c:pt idx="253">
                  <c:v>41463</c:v>
                </c:pt>
                <c:pt idx="254">
                  <c:v>41464</c:v>
                </c:pt>
                <c:pt idx="255">
                  <c:v>41465</c:v>
                </c:pt>
                <c:pt idx="256">
                  <c:v>41466</c:v>
                </c:pt>
                <c:pt idx="257">
                  <c:v>41467</c:v>
                </c:pt>
                <c:pt idx="258">
                  <c:v>41470</c:v>
                </c:pt>
                <c:pt idx="259">
                  <c:v>41471</c:v>
                </c:pt>
                <c:pt idx="260">
                  <c:v>41472</c:v>
                </c:pt>
                <c:pt idx="261">
                  <c:v>41473</c:v>
                </c:pt>
                <c:pt idx="262">
                  <c:v>41474</c:v>
                </c:pt>
                <c:pt idx="263">
                  <c:v>41477</c:v>
                </c:pt>
                <c:pt idx="264">
                  <c:v>41478</c:v>
                </c:pt>
                <c:pt idx="265">
                  <c:v>41479</c:v>
                </c:pt>
                <c:pt idx="266">
                  <c:v>41480</c:v>
                </c:pt>
                <c:pt idx="267">
                  <c:v>41481</c:v>
                </c:pt>
                <c:pt idx="268">
                  <c:v>41484</c:v>
                </c:pt>
                <c:pt idx="269">
                  <c:v>41485</c:v>
                </c:pt>
                <c:pt idx="270">
                  <c:v>41486</c:v>
                </c:pt>
                <c:pt idx="271">
                  <c:v>41487</c:v>
                </c:pt>
                <c:pt idx="272">
                  <c:v>41488</c:v>
                </c:pt>
                <c:pt idx="273">
                  <c:v>41491</c:v>
                </c:pt>
                <c:pt idx="274">
                  <c:v>41492</c:v>
                </c:pt>
                <c:pt idx="275">
                  <c:v>41493</c:v>
                </c:pt>
                <c:pt idx="276">
                  <c:v>41494</c:v>
                </c:pt>
                <c:pt idx="277">
                  <c:v>41495</c:v>
                </c:pt>
                <c:pt idx="278">
                  <c:v>41498</c:v>
                </c:pt>
                <c:pt idx="279">
                  <c:v>41499</c:v>
                </c:pt>
                <c:pt idx="280">
                  <c:v>41500</c:v>
                </c:pt>
                <c:pt idx="281">
                  <c:v>41501</c:v>
                </c:pt>
                <c:pt idx="282">
                  <c:v>41502</c:v>
                </c:pt>
                <c:pt idx="283">
                  <c:v>41505</c:v>
                </c:pt>
                <c:pt idx="284">
                  <c:v>41506</c:v>
                </c:pt>
                <c:pt idx="285">
                  <c:v>41507</c:v>
                </c:pt>
                <c:pt idx="286">
                  <c:v>41508</c:v>
                </c:pt>
                <c:pt idx="287">
                  <c:v>41509</c:v>
                </c:pt>
                <c:pt idx="288">
                  <c:v>41512</c:v>
                </c:pt>
                <c:pt idx="289">
                  <c:v>41513</c:v>
                </c:pt>
                <c:pt idx="290">
                  <c:v>41514</c:v>
                </c:pt>
                <c:pt idx="291">
                  <c:v>41515</c:v>
                </c:pt>
                <c:pt idx="292">
                  <c:v>41516</c:v>
                </c:pt>
                <c:pt idx="293">
                  <c:v>41520</c:v>
                </c:pt>
                <c:pt idx="294">
                  <c:v>41521</c:v>
                </c:pt>
                <c:pt idx="295">
                  <c:v>41522</c:v>
                </c:pt>
                <c:pt idx="296">
                  <c:v>41523</c:v>
                </c:pt>
                <c:pt idx="297">
                  <c:v>41526</c:v>
                </c:pt>
                <c:pt idx="298">
                  <c:v>41527</c:v>
                </c:pt>
                <c:pt idx="299">
                  <c:v>41528</c:v>
                </c:pt>
                <c:pt idx="300">
                  <c:v>41529</c:v>
                </c:pt>
                <c:pt idx="301">
                  <c:v>41530</c:v>
                </c:pt>
                <c:pt idx="302">
                  <c:v>41533</c:v>
                </c:pt>
                <c:pt idx="303">
                  <c:v>41534</c:v>
                </c:pt>
                <c:pt idx="304">
                  <c:v>41535</c:v>
                </c:pt>
                <c:pt idx="305">
                  <c:v>41536</c:v>
                </c:pt>
                <c:pt idx="306">
                  <c:v>41537</c:v>
                </c:pt>
                <c:pt idx="307">
                  <c:v>41540</c:v>
                </c:pt>
                <c:pt idx="308">
                  <c:v>41541</c:v>
                </c:pt>
                <c:pt idx="309">
                  <c:v>41542</c:v>
                </c:pt>
                <c:pt idx="310">
                  <c:v>41543</c:v>
                </c:pt>
                <c:pt idx="311">
                  <c:v>41544</c:v>
                </c:pt>
                <c:pt idx="312">
                  <c:v>41547</c:v>
                </c:pt>
                <c:pt idx="313">
                  <c:v>41548</c:v>
                </c:pt>
                <c:pt idx="314">
                  <c:v>41549</c:v>
                </c:pt>
                <c:pt idx="315">
                  <c:v>41550</c:v>
                </c:pt>
                <c:pt idx="316">
                  <c:v>41551</c:v>
                </c:pt>
                <c:pt idx="317">
                  <c:v>41554</c:v>
                </c:pt>
                <c:pt idx="318">
                  <c:v>41555</c:v>
                </c:pt>
                <c:pt idx="319">
                  <c:v>41556</c:v>
                </c:pt>
                <c:pt idx="320">
                  <c:v>41557</c:v>
                </c:pt>
                <c:pt idx="321">
                  <c:v>41558</c:v>
                </c:pt>
                <c:pt idx="322">
                  <c:v>41561</c:v>
                </c:pt>
                <c:pt idx="323">
                  <c:v>41562</c:v>
                </c:pt>
                <c:pt idx="324">
                  <c:v>41563</c:v>
                </c:pt>
                <c:pt idx="325">
                  <c:v>41564</c:v>
                </c:pt>
                <c:pt idx="326">
                  <c:v>41565</c:v>
                </c:pt>
                <c:pt idx="327">
                  <c:v>41568</c:v>
                </c:pt>
                <c:pt idx="328">
                  <c:v>41569</c:v>
                </c:pt>
                <c:pt idx="329">
                  <c:v>41570</c:v>
                </c:pt>
                <c:pt idx="330">
                  <c:v>41571</c:v>
                </c:pt>
                <c:pt idx="331">
                  <c:v>41572</c:v>
                </c:pt>
                <c:pt idx="332">
                  <c:v>41575</c:v>
                </c:pt>
                <c:pt idx="333">
                  <c:v>41576</c:v>
                </c:pt>
                <c:pt idx="334">
                  <c:v>41577</c:v>
                </c:pt>
                <c:pt idx="335">
                  <c:v>41578</c:v>
                </c:pt>
                <c:pt idx="336">
                  <c:v>41579</c:v>
                </c:pt>
                <c:pt idx="337">
                  <c:v>41582</c:v>
                </c:pt>
                <c:pt idx="338">
                  <c:v>41583</c:v>
                </c:pt>
                <c:pt idx="339">
                  <c:v>41584</c:v>
                </c:pt>
                <c:pt idx="340">
                  <c:v>41585</c:v>
                </c:pt>
                <c:pt idx="341">
                  <c:v>41586</c:v>
                </c:pt>
                <c:pt idx="342">
                  <c:v>41589</c:v>
                </c:pt>
                <c:pt idx="343">
                  <c:v>41590</c:v>
                </c:pt>
                <c:pt idx="344">
                  <c:v>41591</c:v>
                </c:pt>
                <c:pt idx="345">
                  <c:v>41592</c:v>
                </c:pt>
                <c:pt idx="346">
                  <c:v>41593</c:v>
                </c:pt>
                <c:pt idx="347">
                  <c:v>41596</c:v>
                </c:pt>
                <c:pt idx="348">
                  <c:v>41597</c:v>
                </c:pt>
                <c:pt idx="349">
                  <c:v>41598</c:v>
                </c:pt>
                <c:pt idx="350">
                  <c:v>41599</c:v>
                </c:pt>
                <c:pt idx="351">
                  <c:v>41600</c:v>
                </c:pt>
                <c:pt idx="352">
                  <c:v>41603</c:v>
                </c:pt>
                <c:pt idx="353">
                  <c:v>41604</c:v>
                </c:pt>
                <c:pt idx="354">
                  <c:v>41605</c:v>
                </c:pt>
                <c:pt idx="355">
                  <c:v>41607</c:v>
                </c:pt>
                <c:pt idx="356">
                  <c:v>41610</c:v>
                </c:pt>
                <c:pt idx="357">
                  <c:v>41611</c:v>
                </c:pt>
                <c:pt idx="358">
                  <c:v>41612</c:v>
                </c:pt>
                <c:pt idx="359">
                  <c:v>41613</c:v>
                </c:pt>
                <c:pt idx="360">
                  <c:v>41614</c:v>
                </c:pt>
                <c:pt idx="361">
                  <c:v>41617</c:v>
                </c:pt>
                <c:pt idx="362">
                  <c:v>41618</c:v>
                </c:pt>
                <c:pt idx="363">
                  <c:v>41619</c:v>
                </c:pt>
                <c:pt idx="364">
                  <c:v>41620</c:v>
                </c:pt>
                <c:pt idx="365">
                  <c:v>41621</c:v>
                </c:pt>
                <c:pt idx="366">
                  <c:v>41624</c:v>
                </c:pt>
                <c:pt idx="367">
                  <c:v>41625</c:v>
                </c:pt>
                <c:pt idx="368">
                  <c:v>41626</c:v>
                </c:pt>
                <c:pt idx="369">
                  <c:v>41627</c:v>
                </c:pt>
                <c:pt idx="370">
                  <c:v>41628</c:v>
                </c:pt>
                <c:pt idx="371">
                  <c:v>41631</c:v>
                </c:pt>
                <c:pt idx="372">
                  <c:v>41632</c:v>
                </c:pt>
                <c:pt idx="373">
                  <c:v>41634</c:v>
                </c:pt>
                <c:pt idx="374">
                  <c:v>41635</c:v>
                </c:pt>
                <c:pt idx="375">
                  <c:v>41638</c:v>
                </c:pt>
                <c:pt idx="376">
                  <c:v>41639</c:v>
                </c:pt>
                <c:pt idx="377">
                  <c:v>41641</c:v>
                </c:pt>
                <c:pt idx="378">
                  <c:v>41642</c:v>
                </c:pt>
                <c:pt idx="379">
                  <c:v>41645</c:v>
                </c:pt>
                <c:pt idx="380">
                  <c:v>41646</c:v>
                </c:pt>
                <c:pt idx="381">
                  <c:v>41647</c:v>
                </c:pt>
                <c:pt idx="382">
                  <c:v>41648</c:v>
                </c:pt>
                <c:pt idx="383">
                  <c:v>41649</c:v>
                </c:pt>
                <c:pt idx="384">
                  <c:v>41652</c:v>
                </c:pt>
                <c:pt idx="385">
                  <c:v>41653</c:v>
                </c:pt>
                <c:pt idx="386">
                  <c:v>41654</c:v>
                </c:pt>
                <c:pt idx="387">
                  <c:v>41655</c:v>
                </c:pt>
                <c:pt idx="388">
                  <c:v>41656</c:v>
                </c:pt>
                <c:pt idx="389">
                  <c:v>41660</c:v>
                </c:pt>
                <c:pt idx="390">
                  <c:v>41661</c:v>
                </c:pt>
                <c:pt idx="391">
                  <c:v>41662</c:v>
                </c:pt>
                <c:pt idx="392">
                  <c:v>41663</c:v>
                </c:pt>
                <c:pt idx="393">
                  <c:v>41666</c:v>
                </c:pt>
                <c:pt idx="394">
                  <c:v>41667</c:v>
                </c:pt>
                <c:pt idx="395">
                  <c:v>41668</c:v>
                </c:pt>
                <c:pt idx="396">
                  <c:v>41669</c:v>
                </c:pt>
                <c:pt idx="397">
                  <c:v>41670</c:v>
                </c:pt>
                <c:pt idx="398">
                  <c:v>41673</c:v>
                </c:pt>
                <c:pt idx="399">
                  <c:v>41674</c:v>
                </c:pt>
                <c:pt idx="400">
                  <c:v>41675</c:v>
                </c:pt>
                <c:pt idx="401">
                  <c:v>41676</c:v>
                </c:pt>
                <c:pt idx="402">
                  <c:v>41677</c:v>
                </c:pt>
                <c:pt idx="403">
                  <c:v>41680</c:v>
                </c:pt>
                <c:pt idx="404">
                  <c:v>41681</c:v>
                </c:pt>
                <c:pt idx="405">
                  <c:v>41682</c:v>
                </c:pt>
                <c:pt idx="406">
                  <c:v>41683</c:v>
                </c:pt>
                <c:pt idx="407">
                  <c:v>41684</c:v>
                </c:pt>
                <c:pt idx="408">
                  <c:v>41688</c:v>
                </c:pt>
                <c:pt idx="409">
                  <c:v>41689</c:v>
                </c:pt>
                <c:pt idx="410">
                  <c:v>41690</c:v>
                </c:pt>
                <c:pt idx="411">
                  <c:v>41691</c:v>
                </c:pt>
                <c:pt idx="412">
                  <c:v>41694</c:v>
                </c:pt>
                <c:pt idx="413">
                  <c:v>41695</c:v>
                </c:pt>
                <c:pt idx="414">
                  <c:v>41696</c:v>
                </c:pt>
                <c:pt idx="415">
                  <c:v>41697</c:v>
                </c:pt>
                <c:pt idx="416">
                  <c:v>41698</c:v>
                </c:pt>
                <c:pt idx="417">
                  <c:v>41701</c:v>
                </c:pt>
                <c:pt idx="418">
                  <c:v>41702</c:v>
                </c:pt>
                <c:pt idx="419">
                  <c:v>41703</c:v>
                </c:pt>
                <c:pt idx="420">
                  <c:v>41704</c:v>
                </c:pt>
                <c:pt idx="421">
                  <c:v>41705</c:v>
                </c:pt>
                <c:pt idx="422">
                  <c:v>41708</c:v>
                </c:pt>
                <c:pt idx="423">
                  <c:v>41709</c:v>
                </c:pt>
                <c:pt idx="424">
                  <c:v>41710</c:v>
                </c:pt>
                <c:pt idx="425">
                  <c:v>41711</c:v>
                </c:pt>
                <c:pt idx="426">
                  <c:v>41712</c:v>
                </c:pt>
                <c:pt idx="427">
                  <c:v>41715</c:v>
                </c:pt>
                <c:pt idx="428">
                  <c:v>41716</c:v>
                </c:pt>
                <c:pt idx="429">
                  <c:v>41717</c:v>
                </c:pt>
                <c:pt idx="430">
                  <c:v>41718</c:v>
                </c:pt>
                <c:pt idx="431">
                  <c:v>41719</c:v>
                </c:pt>
              </c:numCache>
            </c:numRef>
          </c:cat>
          <c:val>
            <c:numRef>
              <c:f>TOTAL!$D$4:$D$435</c:f>
              <c:numCache>
                <c:formatCode>#,##0.00</c:formatCode>
                <c:ptCount val="432"/>
                <c:pt idx="0">
                  <c:v>9.52</c:v>
                </c:pt>
                <c:pt idx="1">
                  <c:v>9.8800000000000008</c:v>
                </c:pt>
                <c:pt idx="2">
                  <c:v>9.56</c:v>
                </c:pt>
                <c:pt idx="3">
                  <c:v>9.4600000000000009</c:v>
                </c:pt>
                <c:pt idx="4">
                  <c:v>9.35</c:v>
                </c:pt>
                <c:pt idx="5">
                  <c:v>9.32</c:v>
                </c:pt>
                <c:pt idx="6">
                  <c:v>9.4</c:v>
                </c:pt>
                <c:pt idx="7">
                  <c:v>9.31</c:v>
                </c:pt>
                <c:pt idx="8">
                  <c:v>9.34</c:v>
                </c:pt>
                <c:pt idx="9">
                  <c:v>9.3699999999999992</c:v>
                </c:pt>
                <c:pt idx="10">
                  <c:v>9.5399999999999991</c:v>
                </c:pt>
                <c:pt idx="11">
                  <c:v>9.5399999999999991</c:v>
                </c:pt>
                <c:pt idx="12">
                  <c:v>9.73</c:v>
                </c:pt>
                <c:pt idx="13">
                  <c:v>9.56</c:v>
                </c:pt>
                <c:pt idx="14">
                  <c:v>9.1</c:v>
                </c:pt>
                <c:pt idx="15">
                  <c:v>8.84</c:v>
                </c:pt>
                <c:pt idx="16">
                  <c:v>8.91</c:v>
                </c:pt>
                <c:pt idx="17">
                  <c:v>9.16</c:v>
                </c:pt>
                <c:pt idx="18">
                  <c:v>9.57</c:v>
                </c:pt>
                <c:pt idx="19">
                  <c:v>9.49</c:v>
                </c:pt>
                <c:pt idx="20">
                  <c:v>9.2100000000000009</c:v>
                </c:pt>
                <c:pt idx="21">
                  <c:v>9.17</c:v>
                </c:pt>
                <c:pt idx="22">
                  <c:v>9.0299999999999994</c:v>
                </c:pt>
                <c:pt idx="23">
                  <c:v>9.4499999999999993</c:v>
                </c:pt>
                <c:pt idx="24">
                  <c:v>9.68</c:v>
                </c:pt>
                <c:pt idx="25">
                  <c:v>9.8000000000000007</c:v>
                </c:pt>
                <c:pt idx="26">
                  <c:v>9.7799999999999994</c:v>
                </c:pt>
                <c:pt idx="27">
                  <c:v>9.75</c:v>
                </c:pt>
                <c:pt idx="28">
                  <c:v>9.7100000000000009</c:v>
                </c:pt>
                <c:pt idx="29">
                  <c:v>9.69</c:v>
                </c:pt>
                <c:pt idx="30">
                  <c:v>9.73</c:v>
                </c:pt>
                <c:pt idx="31">
                  <c:v>9.73</c:v>
                </c:pt>
                <c:pt idx="32">
                  <c:v>9.89</c:v>
                </c:pt>
                <c:pt idx="33">
                  <c:v>9.7799999999999994</c:v>
                </c:pt>
                <c:pt idx="34">
                  <c:v>9.68</c:v>
                </c:pt>
                <c:pt idx="35">
                  <c:v>9.75</c:v>
                </c:pt>
                <c:pt idx="36">
                  <c:v>9.84</c:v>
                </c:pt>
                <c:pt idx="37">
                  <c:v>9.77</c:v>
                </c:pt>
                <c:pt idx="38">
                  <c:v>9.7799999999999994</c:v>
                </c:pt>
                <c:pt idx="39">
                  <c:v>9.7200000000000006</c:v>
                </c:pt>
                <c:pt idx="40">
                  <c:v>9.6999999999999993</c:v>
                </c:pt>
                <c:pt idx="41">
                  <c:v>9.68</c:v>
                </c:pt>
                <c:pt idx="42">
                  <c:v>9.5500000000000007</c:v>
                </c:pt>
                <c:pt idx="43">
                  <c:v>9.74</c:v>
                </c:pt>
                <c:pt idx="44">
                  <c:v>9.73</c:v>
                </c:pt>
                <c:pt idx="45">
                  <c:v>9.5</c:v>
                </c:pt>
                <c:pt idx="46">
                  <c:v>9.8800000000000008</c:v>
                </c:pt>
                <c:pt idx="47">
                  <c:v>10.26</c:v>
                </c:pt>
                <c:pt idx="48">
                  <c:v>10.27</c:v>
                </c:pt>
                <c:pt idx="49">
                  <c:v>10.35</c:v>
                </c:pt>
                <c:pt idx="50">
                  <c:v>10.32</c:v>
                </c:pt>
                <c:pt idx="51">
                  <c:v>10.75</c:v>
                </c:pt>
                <c:pt idx="52">
                  <c:v>11.2</c:v>
                </c:pt>
                <c:pt idx="53">
                  <c:v>10.85</c:v>
                </c:pt>
                <c:pt idx="54">
                  <c:v>10.81</c:v>
                </c:pt>
                <c:pt idx="55">
                  <c:v>10.52</c:v>
                </c:pt>
                <c:pt idx="56">
                  <c:v>10.51</c:v>
                </c:pt>
                <c:pt idx="57">
                  <c:v>10.49</c:v>
                </c:pt>
                <c:pt idx="58">
                  <c:v>10.4</c:v>
                </c:pt>
                <c:pt idx="59">
                  <c:v>10.15</c:v>
                </c:pt>
                <c:pt idx="60">
                  <c:v>10.050000000000001</c:v>
                </c:pt>
                <c:pt idx="61">
                  <c:v>10.26</c:v>
                </c:pt>
                <c:pt idx="62">
                  <c:v>10.09</c:v>
                </c:pt>
                <c:pt idx="63">
                  <c:v>10.210000000000001</c:v>
                </c:pt>
                <c:pt idx="64">
                  <c:v>10.17</c:v>
                </c:pt>
                <c:pt idx="65">
                  <c:v>10.07</c:v>
                </c:pt>
                <c:pt idx="66">
                  <c:v>10.199999999999999</c:v>
                </c:pt>
                <c:pt idx="67">
                  <c:v>10.19</c:v>
                </c:pt>
                <c:pt idx="68">
                  <c:v>10.17</c:v>
                </c:pt>
                <c:pt idx="69">
                  <c:v>10</c:v>
                </c:pt>
                <c:pt idx="70">
                  <c:v>9.9499999999999993</c:v>
                </c:pt>
                <c:pt idx="71">
                  <c:v>9.9</c:v>
                </c:pt>
                <c:pt idx="72">
                  <c:v>9.7799999999999994</c:v>
                </c:pt>
                <c:pt idx="73">
                  <c:v>9.82</c:v>
                </c:pt>
                <c:pt idx="74">
                  <c:v>9.93</c:v>
                </c:pt>
                <c:pt idx="75">
                  <c:v>10.08</c:v>
                </c:pt>
                <c:pt idx="76">
                  <c:v>10.01</c:v>
                </c:pt>
                <c:pt idx="77">
                  <c:v>9.9499999999999993</c:v>
                </c:pt>
                <c:pt idx="78">
                  <c:v>10.02</c:v>
                </c:pt>
                <c:pt idx="79">
                  <c:v>9.76</c:v>
                </c:pt>
                <c:pt idx="80">
                  <c:v>9.6300000000000008</c:v>
                </c:pt>
                <c:pt idx="81">
                  <c:v>9.7200000000000006</c:v>
                </c:pt>
                <c:pt idx="82">
                  <c:v>9.6300000000000008</c:v>
                </c:pt>
                <c:pt idx="83">
                  <c:v>9.14</c:v>
                </c:pt>
                <c:pt idx="84">
                  <c:v>9.1999999999999993</c:v>
                </c:pt>
                <c:pt idx="85">
                  <c:v>9.18</c:v>
                </c:pt>
                <c:pt idx="86">
                  <c:v>9.1</c:v>
                </c:pt>
                <c:pt idx="87">
                  <c:v>9.2799999999999994</c:v>
                </c:pt>
                <c:pt idx="88">
                  <c:v>9.0399999999999991</c:v>
                </c:pt>
                <c:pt idx="89">
                  <c:v>8.93</c:v>
                </c:pt>
                <c:pt idx="90">
                  <c:v>9.19</c:v>
                </c:pt>
                <c:pt idx="91">
                  <c:v>9.15</c:v>
                </c:pt>
                <c:pt idx="92">
                  <c:v>8.77</c:v>
                </c:pt>
                <c:pt idx="93">
                  <c:v>8.6300000000000008</c:v>
                </c:pt>
                <c:pt idx="94">
                  <c:v>8.8000000000000007</c:v>
                </c:pt>
                <c:pt idx="95">
                  <c:v>8.8800000000000008</c:v>
                </c:pt>
                <c:pt idx="96">
                  <c:v>9.0299999999999994</c:v>
                </c:pt>
                <c:pt idx="97">
                  <c:v>9.02</c:v>
                </c:pt>
                <c:pt idx="98">
                  <c:v>9.1</c:v>
                </c:pt>
                <c:pt idx="99">
                  <c:v>9.14</c:v>
                </c:pt>
                <c:pt idx="100">
                  <c:v>8.9499999999999993</c:v>
                </c:pt>
                <c:pt idx="101">
                  <c:v>8.75</c:v>
                </c:pt>
                <c:pt idx="102">
                  <c:v>8.8800000000000008</c:v>
                </c:pt>
                <c:pt idx="103">
                  <c:v>8.84</c:v>
                </c:pt>
                <c:pt idx="104">
                  <c:v>8.9</c:v>
                </c:pt>
                <c:pt idx="105">
                  <c:v>8.98</c:v>
                </c:pt>
                <c:pt idx="106">
                  <c:v>9.01</c:v>
                </c:pt>
                <c:pt idx="107">
                  <c:v>9.06</c:v>
                </c:pt>
                <c:pt idx="108">
                  <c:v>9.0500000000000007</c:v>
                </c:pt>
                <c:pt idx="109">
                  <c:v>9.0500000000000007</c:v>
                </c:pt>
                <c:pt idx="110">
                  <c:v>9.0399999999999991</c:v>
                </c:pt>
                <c:pt idx="111">
                  <c:v>9.08</c:v>
                </c:pt>
                <c:pt idx="112">
                  <c:v>9.14</c:v>
                </c:pt>
                <c:pt idx="113">
                  <c:v>8.9600000000000009</c:v>
                </c:pt>
                <c:pt idx="114">
                  <c:v>8.99</c:v>
                </c:pt>
                <c:pt idx="115">
                  <c:v>9.06</c:v>
                </c:pt>
                <c:pt idx="116">
                  <c:v>9.09</c:v>
                </c:pt>
                <c:pt idx="117">
                  <c:v>9.02</c:v>
                </c:pt>
                <c:pt idx="118">
                  <c:v>9.35</c:v>
                </c:pt>
                <c:pt idx="119">
                  <c:v>9.42</c:v>
                </c:pt>
                <c:pt idx="120">
                  <c:v>9.41</c:v>
                </c:pt>
                <c:pt idx="121">
                  <c:v>9.43</c:v>
                </c:pt>
                <c:pt idx="122">
                  <c:v>9.48</c:v>
                </c:pt>
                <c:pt idx="123">
                  <c:v>9.4700000000000006</c:v>
                </c:pt>
                <c:pt idx="124">
                  <c:v>9.73</c:v>
                </c:pt>
                <c:pt idx="125">
                  <c:v>9.91</c:v>
                </c:pt>
                <c:pt idx="126">
                  <c:v>9.67</c:v>
                </c:pt>
                <c:pt idx="127">
                  <c:v>9.8699999999999992</c:v>
                </c:pt>
                <c:pt idx="128">
                  <c:v>9.7100000000000009</c:v>
                </c:pt>
                <c:pt idx="129">
                  <c:v>9.69</c:v>
                </c:pt>
                <c:pt idx="130">
                  <c:v>9.7100000000000009</c:v>
                </c:pt>
                <c:pt idx="131">
                  <c:v>9.74</c:v>
                </c:pt>
                <c:pt idx="132">
                  <c:v>9.7200000000000006</c:v>
                </c:pt>
                <c:pt idx="133">
                  <c:v>9.89</c:v>
                </c:pt>
                <c:pt idx="134">
                  <c:v>9.7799999999999994</c:v>
                </c:pt>
                <c:pt idx="135">
                  <c:v>9.6</c:v>
                </c:pt>
                <c:pt idx="136">
                  <c:v>9.75</c:v>
                </c:pt>
                <c:pt idx="137">
                  <c:v>9.66</c:v>
                </c:pt>
                <c:pt idx="138">
                  <c:v>9.67</c:v>
                </c:pt>
                <c:pt idx="139">
                  <c:v>9.6300000000000008</c:v>
                </c:pt>
                <c:pt idx="140">
                  <c:v>9.6300000000000008</c:v>
                </c:pt>
                <c:pt idx="141">
                  <c:v>9.69</c:v>
                </c:pt>
                <c:pt idx="142">
                  <c:v>9.68</c:v>
                </c:pt>
                <c:pt idx="143">
                  <c:v>9.7100000000000009</c:v>
                </c:pt>
                <c:pt idx="144">
                  <c:v>9.51</c:v>
                </c:pt>
                <c:pt idx="145">
                  <c:v>9.4499999999999993</c:v>
                </c:pt>
                <c:pt idx="146">
                  <c:v>9.5</c:v>
                </c:pt>
                <c:pt idx="147">
                  <c:v>9.3000000000000007</c:v>
                </c:pt>
                <c:pt idx="148">
                  <c:v>9.42</c:v>
                </c:pt>
                <c:pt idx="149">
                  <c:v>9.27</c:v>
                </c:pt>
                <c:pt idx="150">
                  <c:v>9.11</c:v>
                </c:pt>
                <c:pt idx="151">
                  <c:v>9.0399999999999991</c:v>
                </c:pt>
                <c:pt idx="152">
                  <c:v>8.86</c:v>
                </c:pt>
                <c:pt idx="153">
                  <c:v>8.85</c:v>
                </c:pt>
                <c:pt idx="154">
                  <c:v>9.0500000000000007</c:v>
                </c:pt>
                <c:pt idx="155">
                  <c:v>8.8800000000000008</c:v>
                </c:pt>
                <c:pt idx="156">
                  <c:v>8.85</c:v>
                </c:pt>
                <c:pt idx="157">
                  <c:v>9.1</c:v>
                </c:pt>
                <c:pt idx="158">
                  <c:v>8.9499999999999993</c:v>
                </c:pt>
                <c:pt idx="159">
                  <c:v>8.85</c:v>
                </c:pt>
                <c:pt idx="160">
                  <c:v>8.91</c:v>
                </c:pt>
                <c:pt idx="161">
                  <c:v>8.9499999999999993</c:v>
                </c:pt>
                <c:pt idx="162">
                  <c:v>8.91</c:v>
                </c:pt>
                <c:pt idx="163">
                  <c:v>9</c:v>
                </c:pt>
                <c:pt idx="164">
                  <c:v>8.8800000000000008</c:v>
                </c:pt>
                <c:pt idx="165">
                  <c:v>8.74</c:v>
                </c:pt>
                <c:pt idx="166">
                  <c:v>8.6300000000000008</c:v>
                </c:pt>
                <c:pt idx="167">
                  <c:v>8.85</c:v>
                </c:pt>
                <c:pt idx="168">
                  <c:v>8.7200000000000006</c:v>
                </c:pt>
                <c:pt idx="169">
                  <c:v>8.69</c:v>
                </c:pt>
                <c:pt idx="170">
                  <c:v>8.98</c:v>
                </c:pt>
                <c:pt idx="171">
                  <c:v>8.86</c:v>
                </c:pt>
                <c:pt idx="172">
                  <c:v>8.89</c:v>
                </c:pt>
                <c:pt idx="173">
                  <c:v>9.0399999999999991</c:v>
                </c:pt>
                <c:pt idx="174">
                  <c:v>9.24</c:v>
                </c:pt>
                <c:pt idx="175">
                  <c:v>9.49</c:v>
                </c:pt>
                <c:pt idx="176">
                  <c:v>9.32</c:v>
                </c:pt>
                <c:pt idx="177">
                  <c:v>9.15</c:v>
                </c:pt>
                <c:pt idx="178">
                  <c:v>9.18</c:v>
                </c:pt>
                <c:pt idx="179">
                  <c:v>9.15</c:v>
                </c:pt>
                <c:pt idx="180">
                  <c:v>9.06</c:v>
                </c:pt>
                <c:pt idx="181">
                  <c:v>8.94</c:v>
                </c:pt>
                <c:pt idx="182">
                  <c:v>8.83</c:v>
                </c:pt>
                <c:pt idx="183">
                  <c:v>8.66</c:v>
                </c:pt>
                <c:pt idx="184">
                  <c:v>8.5</c:v>
                </c:pt>
                <c:pt idx="185">
                  <c:v>8.5</c:v>
                </c:pt>
                <c:pt idx="186">
                  <c:v>8.25</c:v>
                </c:pt>
                <c:pt idx="187">
                  <c:v>8.07</c:v>
                </c:pt>
                <c:pt idx="188">
                  <c:v>8.25</c:v>
                </c:pt>
                <c:pt idx="189">
                  <c:v>8.26</c:v>
                </c:pt>
                <c:pt idx="190">
                  <c:v>8.25</c:v>
                </c:pt>
                <c:pt idx="191">
                  <c:v>8.35</c:v>
                </c:pt>
                <c:pt idx="192">
                  <c:v>8.33</c:v>
                </c:pt>
                <c:pt idx="193">
                  <c:v>8.14</c:v>
                </c:pt>
                <c:pt idx="194">
                  <c:v>8.15</c:v>
                </c:pt>
                <c:pt idx="195">
                  <c:v>7.85</c:v>
                </c:pt>
                <c:pt idx="196">
                  <c:v>7.93</c:v>
                </c:pt>
                <c:pt idx="197">
                  <c:v>7.63</c:v>
                </c:pt>
                <c:pt idx="198">
                  <c:v>7.6</c:v>
                </c:pt>
                <c:pt idx="199">
                  <c:v>7.57</c:v>
                </c:pt>
                <c:pt idx="200">
                  <c:v>7.54</c:v>
                </c:pt>
                <c:pt idx="201">
                  <c:v>7.59</c:v>
                </c:pt>
                <c:pt idx="202">
                  <c:v>7.9</c:v>
                </c:pt>
                <c:pt idx="203">
                  <c:v>7.81</c:v>
                </c:pt>
                <c:pt idx="204">
                  <c:v>7.83</c:v>
                </c:pt>
                <c:pt idx="205">
                  <c:v>7.89</c:v>
                </c:pt>
                <c:pt idx="206">
                  <c:v>7.95</c:v>
                </c:pt>
                <c:pt idx="207">
                  <c:v>7.69</c:v>
                </c:pt>
                <c:pt idx="208">
                  <c:v>7.85</c:v>
                </c:pt>
                <c:pt idx="209">
                  <c:v>8.26</c:v>
                </c:pt>
                <c:pt idx="210">
                  <c:v>8.1999999999999993</c:v>
                </c:pt>
                <c:pt idx="211">
                  <c:v>8.36</c:v>
                </c:pt>
                <c:pt idx="212">
                  <c:v>8.4700000000000006</c:v>
                </c:pt>
                <c:pt idx="213">
                  <c:v>8.17</c:v>
                </c:pt>
                <c:pt idx="214">
                  <c:v>8.1199999999999992</c:v>
                </c:pt>
                <c:pt idx="215">
                  <c:v>7.94</c:v>
                </c:pt>
                <c:pt idx="216">
                  <c:v>8.0299999999999994</c:v>
                </c:pt>
                <c:pt idx="217">
                  <c:v>7.75</c:v>
                </c:pt>
                <c:pt idx="218">
                  <c:v>7.76</c:v>
                </c:pt>
                <c:pt idx="219">
                  <c:v>8</c:v>
                </c:pt>
                <c:pt idx="220">
                  <c:v>8.0500000000000007</c:v>
                </c:pt>
                <c:pt idx="221">
                  <c:v>8.06</c:v>
                </c:pt>
                <c:pt idx="222">
                  <c:v>8.01</c:v>
                </c:pt>
                <c:pt idx="223">
                  <c:v>7.8</c:v>
                </c:pt>
                <c:pt idx="224">
                  <c:v>7.66</c:v>
                </c:pt>
                <c:pt idx="225">
                  <c:v>7.64</c:v>
                </c:pt>
                <c:pt idx="226">
                  <c:v>7.52</c:v>
                </c:pt>
                <c:pt idx="227">
                  <c:v>7.55</c:v>
                </c:pt>
                <c:pt idx="228">
                  <c:v>7.57</c:v>
                </c:pt>
                <c:pt idx="229">
                  <c:v>7.62</c:v>
                </c:pt>
                <c:pt idx="230">
                  <c:v>7.47</c:v>
                </c:pt>
                <c:pt idx="231">
                  <c:v>7.28</c:v>
                </c:pt>
                <c:pt idx="232">
                  <c:v>7.28</c:v>
                </c:pt>
                <c:pt idx="233">
                  <c:v>7.26</c:v>
                </c:pt>
                <c:pt idx="234">
                  <c:v>7.16</c:v>
                </c:pt>
                <c:pt idx="235">
                  <c:v>6.93</c:v>
                </c:pt>
                <c:pt idx="236">
                  <c:v>6.89</c:v>
                </c:pt>
                <c:pt idx="237">
                  <c:v>6.95</c:v>
                </c:pt>
                <c:pt idx="238">
                  <c:v>6.87</c:v>
                </c:pt>
                <c:pt idx="239">
                  <c:v>6.92</c:v>
                </c:pt>
                <c:pt idx="240">
                  <c:v>7.05</c:v>
                </c:pt>
                <c:pt idx="241">
                  <c:v>6.72</c:v>
                </c:pt>
                <c:pt idx="242">
                  <c:v>6.48</c:v>
                </c:pt>
                <c:pt idx="243">
                  <c:v>6.64</c:v>
                </c:pt>
                <c:pt idx="244">
                  <c:v>6.56</c:v>
                </c:pt>
                <c:pt idx="245">
                  <c:v>6.66</c:v>
                </c:pt>
                <c:pt idx="246">
                  <c:v>6.62</c:v>
                </c:pt>
                <c:pt idx="247">
                  <c:v>6.58</c:v>
                </c:pt>
                <c:pt idx="248">
                  <c:v>6.57</c:v>
                </c:pt>
                <c:pt idx="249">
                  <c:v>6.55</c:v>
                </c:pt>
                <c:pt idx="250">
                  <c:v>6.48</c:v>
                </c:pt>
                <c:pt idx="251">
                  <c:v>6.56</c:v>
                </c:pt>
                <c:pt idx="252">
                  <c:v>6.81</c:v>
                </c:pt>
                <c:pt idx="253">
                  <c:v>6.83</c:v>
                </c:pt>
                <c:pt idx="254">
                  <c:v>6.91</c:v>
                </c:pt>
                <c:pt idx="255">
                  <c:v>6.86</c:v>
                </c:pt>
                <c:pt idx="256">
                  <c:v>7.23</c:v>
                </c:pt>
                <c:pt idx="257">
                  <c:v>7.45</c:v>
                </c:pt>
                <c:pt idx="258">
                  <c:v>7.53</c:v>
                </c:pt>
                <c:pt idx="259">
                  <c:v>7.71</c:v>
                </c:pt>
                <c:pt idx="260">
                  <c:v>8.1300000000000008</c:v>
                </c:pt>
                <c:pt idx="261">
                  <c:v>7.98</c:v>
                </c:pt>
                <c:pt idx="262">
                  <c:v>7.99</c:v>
                </c:pt>
                <c:pt idx="263">
                  <c:v>7.97</c:v>
                </c:pt>
                <c:pt idx="264">
                  <c:v>7.89</c:v>
                </c:pt>
                <c:pt idx="265">
                  <c:v>7.78</c:v>
                </c:pt>
                <c:pt idx="266">
                  <c:v>7.85</c:v>
                </c:pt>
                <c:pt idx="267">
                  <c:v>7.87</c:v>
                </c:pt>
                <c:pt idx="268">
                  <c:v>7.85</c:v>
                </c:pt>
                <c:pt idx="269">
                  <c:v>7.83</c:v>
                </c:pt>
                <c:pt idx="270">
                  <c:v>7.77</c:v>
                </c:pt>
                <c:pt idx="271">
                  <c:v>7.89</c:v>
                </c:pt>
                <c:pt idx="272">
                  <c:v>7.83</c:v>
                </c:pt>
                <c:pt idx="273">
                  <c:v>7.79</c:v>
                </c:pt>
                <c:pt idx="274">
                  <c:v>7.61</c:v>
                </c:pt>
                <c:pt idx="275">
                  <c:v>7.57</c:v>
                </c:pt>
                <c:pt idx="276">
                  <c:v>7.65</c:v>
                </c:pt>
                <c:pt idx="277">
                  <c:v>7.75</c:v>
                </c:pt>
                <c:pt idx="278">
                  <c:v>7.82</c:v>
                </c:pt>
                <c:pt idx="279">
                  <c:v>7.96</c:v>
                </c:pt>
                <c:pt idx="280">
                  <c:v>8.1</c:v>
                </c:pt>
                <c:pt idx="281">
                  <c:v>7.94</c:v>
                </c:pt>
                <c:pt idx="282">
                  <c:v>7.89</c:v>
                </c:pt>
                <c:pt idx="283">
                  <c:v>7.93</c:v>
                </c:pt>
                <c:pt idx="284">
                  <c:v>8</c:v>
                </c:pt>
                <c:pt idx="285">
                  <c:v>7.9</c:v>
                </c:pt>
                <c:pt idx="286">
                  <c:v>8.07</c:v>
                </c:pt>
                <c:pt idx="287">
                  <c:v>8.0299999999999994</c:v>
                </c:pt>
                <c:pt idx="288">
                  <c:v>7.94</c:v>
                </c:pt>
                <c:pt idx="289">
                  <c:v>7.87</c:v>
                </c:pt>
                <c:pt idx="290">
                  <c:v>7.91</c:v>
                </c:pt>
                <c:pt idx="291">
                  <c:v>7.82</c:v>
                </c:pt>
                <c:pt idx="292">
                  <c:v>7.8</c:v>
                </c:pt>
                <c:pt idx="293">
                  <c:v>7.77</c:v>
                </c:pt>
                <c:pt idx="294">
                  <c:v>7.9</c:v>
                </c:pt>
                <c:pt idx="295">
                  <c:v>8.36</c:v>
                </c:pt>
                <c:pt idx="296">
                  <c:v>8.52</c:v>
                </c:pt>
                <c:pt idx="297">
                  <c:v>8.9499999999999993</c:v>
                </c:pt>
                <c:pt idx="298">
                  <c:v>8.86</c:v>
                </c:pt>
                <c:pt idx="299">
                  <c:v>8.9600000000000009</c:v>
                </c:pt>
                <c:pt idx="300">
                  <c:v>8.84</c:v>
                </c:pt>
                <c:pt idx="301">
                  <c:v>8.75</c:v>
                </c:pt>
                <c:pt idx="302">
                  <c:v>8.9700000000000006</c:v>
                </c:pt>
                <c:pt idx="303">
                  <c:v>8.98</c:v>
                </c:pt>
                <c:pt idx="304">
                  <c:v>9.3000000000000007</c:v>
                </c:pt>
                <c:pt idx="305">
                  <c:v>9.2799999999999994</c:v>
                </c:pt>
                <c:pt idx="306">
                  <c:v>9.2100000000000009</c:v>
                </c:pt>
                <c:pt idx="307">
                  <c:v>9.16</c:v>
                </c:pt>
                <c:pt idx="308">
                  <c:v>9</c:v>
                </c:pt>
                <c:pt idx="309">
                  <c:v>9.0500000000000007</c:v>
                </c:pt>
                <c:pt idx="310">
                  <c:v>9.01</c:v>
                </c:pt>
                <c:pt idx="311">
                  <c:v>8.9600000000000009</c:v>
                </c:pt>
                <c:pt idx="312">
                  <c:v>8.82</c:v>
                </c:pt>
                <c:pt idx="313">
                  <c:v>9.06</c:v>
                </c:pt>
                <c:pt idx="314">
                  <c:v>8.92</c:v>
                </c:pt>
                <c:pt idx="315">
                  <c:v>8.84</c:v>
                </c:pt>
                <c:pt idx="316">
                  <c:v>9.0299999999999994</c:v>
                </c:pt>
                <c:pt idx="317">
                  <c:v>9.1</c:v>
                </c:pt>
                <c:pt idx="318">
                  <c:v>9.33</c:v>
                </c:pt>
                <c:pt idx="319">
                  <c:v>9.3699999999999992</c:v>
                </c:pt>
                <c:pt idx="320">
                  <c:v>9.5500000000000007</c:v>
                </c:pt>
                <c:pt idx="321">
                  <c:v>9.51</c:v>
                </c:pt>
                <c:pt idx="322">
                  <c:v>9.52</c:v>
                </c:pt>
                <c:pt idx="323">
                  <c:v>9.61</c:v>
                </c:pt>
                <c:pt idx="324">
                  <c:v>9.82</c:v>
                </c:pt>
                <c:pt idx="325">
                  <c:v>9.76</c:v>
                </c:pt>
                <c:pt idx="326">
                  <c:v>9.81</c:v>
                </c:pt>
                <c:pt idx="327">
                  <c:v>9.74</c:v>
                </c:pt>
                <c:pt idx="328">
                  <c:v>9.66</c:v>
                </c:pt>
                <c:pt idx="329">
                  <c:v>9.4</c:v>
                </c:pt>
                <c:pt idx="330">
                  <c:v>9.4600000000000009</c:v>
                </c:pt>
                <c:pt idx="331">
                  <c:v>9.4700000000000006</c:v>
                </c:pt>
                <c:pt idx="332">
                  <c:v>9.39</c:v>
                </c:pt>
                <c:pt idx="333">
                  <c:v>9.41</c:v>
                </c:pt>
                <c:pt idx="334">
                  <c:v>9.3800000000000008</c:v>
                </c:pt>
                <c:pt idx="335">
                  <c:v>9.33</c:v>
                </c:pt>
                <c:pt idx="336">
                  <c:v>9.23</c:v>
                </c:pt>
                <c:pt idx="337">
                  <c:v>9.25</c:v>
                </c:pt>
                <c:pt idx="338">
                  <c:v>9.09</c:v>
                </c:pt>
                <c:pt idx="339">
                  <c:v>9.1199999999999992</c:v>
                </c:pt>
                <c:pt idx="340">
                  <c:v>9.08</c:v>
                </c:pt>
                <c:pt idx="341">
                  <c:v>9.0399999999999991</c:v>
                </c:pt>
                <c:pt idx="342">
                  <c:v>8.82</c:v>
                </c:pt>
                <c:pt idx="343">
                  <c:v>8.84</c:v>
                </c:pt>
                <c:pt idx="344">
                  <c:v>8.75</c:v>
                </c:pt>
                <c:pt idx="345">
                  <c:v>8.9600000000000009</c:v>
                </c:pt>
                <c:pt idx="346">
                  <c:v>9.0500000000000007</c:v>
                </c:pt>
                <c:pt idx="347">
                  <c:v>9.18</c:v>
                </c:pt>
                <c:pt idx="348">
                  <c:v>9.0299999999999994</c:v>
                </c:pt>
                <c:pt idx="349">
                  <c:v>9.0500000000000007</c:v>
                </c:pt>
                <c:pt idx="350">
                  <c:v>9.0299999999999994</c:v>
                </c:pt>
                <c:pt idx="351">
                  <c:v>9.1</c:v>
                </c:pt>
                <c:pt idx="352">
                  <c:v>8.89</c:v>
                </c:pt>
                <c:pt idx="353">
                  <c:v>8.7100000000000009</c:v>
                </c:pt>
                <c:pt idx="354">
                  <c:v>8.61</c:v>
                </c:pt>
                <c:pt idx="355">
                  <c:v>8.67</c:v>
                </c:pt>
                <c:pt idx="356">
                  <c:v>8.41</c:v>
                </c:pt>
                <c:pt idx="357">
                  <c:v>8.34</c:v>
                </c:pt>
                <c:pt idx="358">
                  <c:v>8.2799999999999994</c:v>
                </c:pt>
                <c:pt idx="359">
                  <c:v>8.18</c:v>
                </c:pt>
                <c:pt idx="360">
                  <c:v>8.33</c:v>
                </c:pt>
                <c:pt idx="361">
                  <c:v>8.4</c:v>
                </c:pt>
                <c:pt idx="362">
                  <c:v>8.3800000000000008</c:v>
                </c:pt>
                <c:pt idx="363">
                  <c:v>8.1999999999999993</c:v>
                </c:pt>
                <c:pt idx="364">
                  <c:v>8.15</c:v>
                </c:pt>
                <c:pt idx="365">
                  <c:v>8.09</c:v>
                </c:pt>
                <c:pt idx="366">
                  <c:v>8.23</c:v>
                </c:pt>
                <c:pt idx="367">
                  <c:v>8.34</c:v>
                </c:pt>
                <c:pt idx="368">
                  <c:v>8.59</c:v>
                </c:pt>
                <c:pt idx="369">
                  <c:v>8.49</c:v>
                </c:pt>
                <c:pt idx="370">
                  <c:v>8.5399999999999991</c:v>
                </c:pt>
                <c:pt idx="371">
                  <c:v>8.64</c:v>
                </c:pt>
                <c:pt idx="372">
                  <c:v>8.69</c:v>
                </c:pt>
                <c:pt idx="373">
                  <c:v>8.5500000000000007</c:v>
                </c:pt>
                <c:pt idx="374">
                  <c:v>8.51</c:v>
                </c:pt>
                <c:pt idx="375">
                  <c:v>8.48</c:v>
                </c:pt>
                <c:pt idx="376">
                  <c:v>8.65</c:v>
                </c:pt>
                <c:pt idx="377">
                  <c:v>8.2899999999999991</c:v>
                </c:pt>
                <c:pt idx="378">
                  <c:v>8.2799999999999994</c:v>
                </c:pt>
                <c:pt idx="379">
                  <c:v>8.14</c:v>
                </c:pt>
                <c:pt idx="380">
                  <c:v>8.2799999999999994</c:v>
                </c:pt>
                <c:pt idx="381">
                  <c:v>8.2899999999999991</c:v>
                </c:pt>
                <c:pt idx="382">
                  <c:v>8.3000000000000007</c:v>
                </c:pt>
                <c:pt idx="383">
                  <c:v>8.48</c:v>
                </c:pt>
                <c:pt idx="384">
                  <c:v>8.25</c:v>
                </c:pt>
                <c:pt idx="385">
                  <c:v>8.2899999999999991</c:v>
                </c:pt>
                <c:pt idx="386">
                  <c:v>8.2100000000000009</c:v>
                </c:pt>
                <c:pt idx="387">
                  <c:v>8.1300000000000008</c:v>
                </c:pt>
                <c:pt idx="388">
                  <c:v>8.15</c:v>
                </c:pt>
                <c:pt idx="389">
                  <c:v>8.6</c:v>
                </c:pt>
                <c:pt idx="390">
                  <c:v>8.67</c:v>
                </c:pt>
                <c:pt idx="391">
                  <c:v>8.43</c:v>
                </c:pt>
                <c:pt idx="392">
                  <c:v>8.4499999999999993</c:v>
                </c:pt>
                <c:pt idx="393">
                  <c:v>8.4499999999999993</c:v>
                </c:pt>
                <c:pt idx="394">
                  <c:v>8.44</c:v>
                </c:pt>
                <c:pt idx="395">
                  <c:v>8.36</c:v>
                </c:pt>
                <c:pt idx="396">
                  <c:v>8.44</c:v>
                </c:pt>
                <c:pt idx="397">
                  <c:v>8.31</c:v>
                </c:pt>
                <c:pt idx="398">
                  <c:v>7.9</c:v>
                </c:pt>
                <c:pt idx="399">
                  <c:v>8.0500000000000007</c:v>
                </c:pt>
                <c:pt idx="400">
                  <c:v>8.1300000000000008</c:v>
                </c:pt>
                <c:pt idx="401">
                  <c:v>8.36</c:v>
                </c:pt>
                <c:pt idx="402">
                  <c:v>8.4499999999999993</c:v>
                </c:pt>
                <c:pt idx="403">
                  <c:v>8.42</c:v>
                </c:pt>
                <c:pt idx="404">
                  <c:v>8.56</c:v>
                </c:pt>
                <c:pt idx="405">
                  <c:v>8.56</c:v>
                </c:pt>
                <c:pt idx="406">
                  <c:v>8.41</c:v>
                </c:pt>
                <c:pt idx="407">
                  <c:v>8.58</c:v>
                </c:pt>
                <c:pt idx="408">
                  <c:v>8.61</c:v>
                </c:pt>
                <c:pt idx="409">
                  <c:v>8.2200000000000006</c:v>
                </c:pt>
                <c:pt idx="410">
                  <c:v>8.36</c:v>
                </c:pt>
                <c:pt idx="411">
                  <c:v>8.4600000000000009</c:v>
                </c:pt>
                <c:pt idx="412">
                  <c:v>8.44</c:v>
                </c:pt>
                <c:pt idx="413">
                  <c:v>8.2100000000000009</c:v>
                </c:pt>
                <c:pt idx="414">
                  <c:v>7.98</c:v>
                </c:pt>
                <c:pt idx="415">
                  <c:v>7.86</c:v>
                </c:pt>
                <c:pt idx="416">
                  <c:v>7.61</c:v>
                </c:pt>
                <c:pt idx="417">
                  <c:v>6.73</c:v>
                </c:pt>
                <c:pt idx="418">
                  <c:v>7.24</c:v>
                </c:pt>
                <c:pt idx="419">
                  <c:v>7.03</c:v>
                </c:pt>
                <c:pt idx="420">
                  <c:v>6.83</c:v>
                </c:pt>
                <c:pt idx="421">
                  <c:v>6.82</c:v>
                </c:pt>
                <c:pt idx="422">
                  <c:v>6.92</c:v>
                </c:pt>
                <c:pt idx="423">
                  <c:v>6.66</c:v>
                </c:pt>
                <c:pt idx="424">
                  <c:v>6.62</c:v>
                </c:pt>
                <c:pt idx="425">
                  <c:v>6.46</c:v>
                </c:pt>
                <c:pt idx="426">
                  <c:v>6.72</c:v>
                </c:pt>
                <c:pt idx="427">
                  <c:v>6.85</c:v>
                </c:pt>
                <c:pt idx="428">
                  <c:v>7.1</c:v>
                </c:pt>
                <c:pt idx="429">
                  <c:v>6.96</c:v>
                </c:pt>
                <c:pt idx="430">
                  <c:v>6.76</c:v>
                </c:pt>
                <c:pt idx="431">
                  <c:v>6.75</c:v>
                </c:pt>
              </c:numCache>
            </c:numRef>
          </c:val>
        </c:ser>
        <c:ser>
          <c:idx val="3"/>
          <c:order val="3"/>
          <c:tx>
            <c:strRef>
              <c:f>TOTAL!$E$3</c:f>
              <c:strCache>
                <c:ptCount val="1"/>
                <c:pt idx="0">
                  <c:v>ENI</c:v>
                </c:pt>
              </c:strCache>
            </c:strRef>
          </c:tx>
          <c:cat>
            <c:numRef>
              <c:f>TOTAL!$A$4:$A$435</c:f>
              <c:numCache>
                <c:formatCode>dd/mm/yyyy</c:formatCode>
                <c:ptCount val="432"/>
                <c:pt idx="0">
                  <c:v>41092</c:v>
                </c:pt>
                <c:pt idx="1">
                  <c:v>41093</c:v>
                </c:pt>
                <c:pt idx="2">
                  <c:v>41095</c:v>
                </c:pt>
                <c:pt idx="3">
                  <c:v>41096</c:v>
                </c:pt>
                <c:pt idx="4">
                  <c:v>41099</c:v>
                </c:pt>
                <c:pt idx="5">
                  <c:v>41100</c:v>
                </c:pt>
                <c:pt idx="6">
                  <c:v>41101</c:v>
                </c:pt>
                <c:pt idx="7">
                  <c:v>41102</c:v>
                </c:pt>
                <c:pt idx="8">
                  <c:v>41103</c:v>
                </c:pt>
                <c:pt idx="9">
                  <c:v>41106</c:v>
                </c:pt>
                <c:pt idx="10">
                  <c:v>41107</c:v>
                </c:pt>
                <c:pt idx="11">
                  <c:v>41108</c:v>
                </c:pt>
                <c:pt idx="12">
                  <c:v>41109</c:v>
                </c:pt>
                <c:pt idx="13">
                  <c:v>41110</c:v>
                </c:pt>
                <c:pt idx="14">
                  <c:v>41113</c:v>
                </c:pt>
                <c:pt idx="15">
                  <c:v>41114</c:v>
                </c:pt>
                <c:pt idx="16">
                  <c:v>41115</c:v>
                </c:pt>
                <c:pt idx="17">
                  <c:v>41116</c:v>
                </c:pt>
                <c:pt idx="18">
                  <c:v>41117</c:v>
                </c:pt>
                <c:pt idx="19">
                  <c:v>41120</c:v>
                </c:pt>
                <c:pt idx="20">
                  <c:v>41121</c:v>
                </c:pt>
                <c:pt idx="21">
                  <c:v>41122</c:v>
                </c:pt>
                <c:pt idx="22">
                  <c:v>41123</c:v>
                </c:pt>
                <c:pt idx="23">
                  <c:v>41124</c:v>
                </c:pt>
                <c:pt idx="24">
                  <c:v>41127</c:v>
                </c:pt>
                <c:pt idx="25">
                  <c:v>41128</c:v>
                </c:pt>
                <c:pt idx="26">
                  <c:v>41129</c:v>
                </c:pt>
                <c:pt idx="27">
                  <c:v>41130</c:v>
                </c:pt>
                <c:pt idx="28">
                  <c:v>41131</c:v>
                </c:pt>
                <c:pt idx="29">
                  <c:v>41134</c:v>
                </c:pt>
                <c:pt idx="30">
                  <c:v>41135</c:v>
                </c:pt>
                <c:pt idx="31">
                  <c:v>41136</c:v>
                </c:pt>
                <c:pt idx="32">
                  <c:v>41137</c:v>
                </c:pt>
                <c:pt idx="33">
                  <c:v>41138</c:v>
                </c:pt>
                <c:pt idx="34">
                  <c:v>41141</c:v>
                </c:pt>
                <c:pt idx="35">
                  <c:v>41142</c:v>
                </c:pt>
                <c:pt idx="36">
                  <c:v>41143</c:v>
                </c:pt>
                <c:pt idx="37">
                  <c:v>41144</c:v>
                </c:pt>
                <c:pt idx="38">
                  <c:v>41145</c:v>
                </c:pt>
                <c:pt idx="39">
                  <c:v>41148</c:v>
                </c:pt>
                <c:pt idx="40">
                  <c:v>41149</c:v>
                </c:pt>
                <c:pt idx="41">
                  <c:v>41150</c:v>
                </c:pt>
                <c:pt idx="42">
                  <c:v>41151</c:v>
                </c:pt>
                <c:pt idx="43">
                  <c:v>41152</c:v>
                </c:pt>
                <c:pt idx="44">
                  <c:v>41156</c:v>
                </c:pt>
                <c:pt idx="45">
                  <c:v>41157</c:v>
                </c:pt>
                <c:pt idx="46">
                  <c:v>41158</c:v>
                </c:pt>
                <c:pt idx="47">
                  <c:v>41159</c:v>
                </c:pt>
                <c:pt idx="48">
                  <c:v>41162</c:v>
                </c:pt>
                <c:pt idx="49">
                  <c:v>41163</c:v>
                </c:pt>
                <c:pt idx="50">
                  <c:v>41164</c:v>
                </c:pt>
                <c:pt idx="51">
                  <c:v>41165</c:v>
                </c:pt>
                <c:pt idx="52">
                  <c:v>41166</c:v>
                </c:pt>
                <c:pt idx="53">
                  <c:v>41169</c:v>
                </c:pt>
                <c:pt idx="54">
                  <c:v>41170</c:v>
                </c:pt>
                <c:pt idx="55">
                  <c:v>41171</c:v>
                </c:pt>
                <c:pt idx="56">
                  <c:v>41172</c:v>
                </c:pt>
                <c:pt idx="57">
                  <c:v>41173</c:v>
                </c:pt>
                <c:pt idx="58">
                  <c:v>41176</c:v>
                </c:pt>
                <c:pt idx="59">
                  <c:v>41177</c:v>
                </c:pt>
                <c:pt idx="60">
                  <c:v>41178</c:v>
                </c:pt>
                <c:pt idx="61">
                  <c:v>41179</c:v>
                </c:pt>
                <c:pt idx="62">
                  <c:v>41180</c:v>
                </c:pt>
                <c:pt idx="63">
                  <c:v>41183</c:v>
                </c:pt>
                <c:pt idx="64">
                  <c:v>41184</c:v>
                </c:pt>
                <c:pt idx="65">
                  <c:v>41185</c:v>
                </c:pt>
                <c:pt idx="66">
                  <c:v>41186</c:v>
                </c:pt>
                <c:pt idx="67">
                  <c:v>41187</c:v>
                </c:pt>
                <c:pt idx="68">
                  <c:v>41190</c:v>
                </c:pt>
                <c:pt idx="69">
                  <c:v>41191</c:v>
                </c:pt>
                <c:pt idx="70">
                  <c:v>41192</c:v>
                </c:pt>
                <c:pt idx="71">
                  <c:v>41193</c:v>
                </c:pt>
                <c:pt idx="72">
                  <c:v>41194</c:v>
                </c:pt>
                <c:pt idx="73">
                  <c:v>41197</c:v>
                </c:pt>
                <c:pt idx="74">
                  <c:v>41198</c:v>
                </c:pt>
                <c:pt idx="75">
                  <c:v>41199</c:v>
                </c:pt>
                <c:pt idx="76">
                  <c:v>41200</c:v>
                </c:pt>
                <c:pt idx="77">
                  <c:v>41201</c:v>
                </c:pt>
                <c:pt idx="78">
                  <c:v>41204</c:v>
                </c:pt>
                <c:pt idx="79">
                  <c:v>41205</c:v>
                </c:pt>
                <c:pt idx="80">
                  <c:v>41206</c:v>
                </c:pt>
                <c:pt idx="81">
                  <c:v>41207</c:v>
                </c:pt>
                <c:pt idx="82">
                  <c:v>41208</c:v>
                </c:pt>
                <c:pt idx="83">
                  <c:v>41213</c:v>
                </c:pt>
                <c:pt idx="84">
                  <c:v>41214</c:v>
                </c:pt>
                <c:pt idx="85">
                  <c:v>41215</c:v>
                </c:pt>
                <c:pt idx="86">
                  <c:v>41218</c:v>
                </c:pt>
                <c:pt idx="87">
                  <c:v>41219</c:v>
                </c:pt>
                <c:pt idx="88">
                  <c:v>41220</c:v>
                </c:pt>
                <c:pt idx="89">
                  <c:v>41221</c:v>
                </c:pt>
                <c:pt idx="90">
                  <c:v>41222</c:v>
                </c:pt>
                <c:pt idx="91">
                  <c:v>41225</c:v>
                </c:pt>
                <c:pt idx="92">
                  <c:v>41226</c:v>
                </c:pt>
                <c:pt idx="93">
                  <c:v>41227</c:v>
                </c:pt>
                <c:pt idx="94">
                  <c:v>41228</c:v>
                </c:pt>
                <c:pt idx="95">
                  <c:v>41229</c:v>
                </c:pt>
                <c:pt idx="96">
                  <c:v>41232</c:v>
                </c:pt>
                <c:pt idx="97">
                  <c:v>41233</c:v>
                </c:pt>
                <c:pt idx="98">
                  <c:v>41234</c:v>
                </c:pt>
                <c:pt idx="99">
                  <c:v>41236</c:v>
                </c:pt>
                <c:pt idx="100">
                  <c:v>41239</c:v>
                </c:pt>
                <c:pt idx="101">
                  <c:v>41240</c:v>
                </c:pt>
                <c:pt idx="102">
                  <c:v>41241</c:v>
                </c:pt>
                <c:pt idx="103">
                  <c:v>41242</c:v>
                </c:pt>
                <c:pt idx="104">
                  <c:v>41243</c:v>
                </c:pt>
                <c:pt idx="105">
                  <c:v>41246</c:v>
                </c:pt>
                <c:pt idx="106">
                  <c:v>41247</c:v>
                </c:pt>
                <c:pt idx="107">
                  <c:v>41248</c:v>
                </c:pt>
                <c:pt idx="108">
                  <c:v>41249</c:v>
                </c:pt>
                <c:pt idx="109">
                  <c:v>41250</c:v>
                </c:pt>
                <c:pt idx="110">
                  <c:v>41253</c:v>
                </c:pt>
                <c:pt idx="111">
                  <c:v>41254</c:v>
                </c:pt>
                <c:pt idx="112">
                  <c:v>41255</c:v>
                </c:pt>
                <c:pt idx="113">
                  <c:v>41256</c:v>
                </c:pt>
                <c:pt idx="114">
                  <c:v>41257</c:v>
                </c:pt>
                <c:pt idx="115">
                  <c:v>41260</c:v>
                </c:pt>
                <c:pt idx="116">
                  <c:v>41261</c:v>
                </c:pt>
                <c:pt idx="117">
                  <c:v>41262</c:v>
                </c:pt>
                <c:pt idx="118">
                  <c:v>41263</c:v>
                </c:pt>
                <c:pt idx="119">
                  <c:v>41264</c:v>
                </c:pt>
                <c:pt idx="120">
                  <c:v>41267</c:v>
                </c:pt>
                <c:pt idx="121">
                  <c:v>41269</c:v>
                </c:pt>
                <c:pt idx="122">
                  <c:v>41270</c:v>
                </c:pt>
                <c:pt idx="123">
                  <c:v>41271</c:v>
                </c:pt>
                <c:pt idx="124">
                  <c:v>41274</c:v>
                </c:pt>
                <c:pt idx="125">
                  <c:v>41276</c:v>
                </c:pt>
                <c:pt idx="126">
                  <c:v>41277</c:v>
                </c:pt>
                <c:pt idx="127">
                  <c:v>41278</c:v>
                </c:pt>
                <c:pt idx="128">
                  <c:v>41281</c:v>
                </c:pt>
                <c:pt idx="129">
                  <c:v>41282</c:v>
                </c:pt>
                <c:pt idx="130">
                  <c:v>41283</c:v>
                </c:pt>
                <c:pt idx="131">
                  <c:v>41284</c:v>
                </c:pt>
                <c:pt idx="132">
                  <c:v>41285</c:v>
                </c:pt>
                <c:pt idx="133">
                  <c:v>41288</c:v>
                </c:pt>
                <c:pt idx="134">
                  <c:v>41289</c:v>
                </c:pt>
                <c:pt idx="135">
                  <c:v>41290</c:v>
                </c:pt>
                <c:pt idx="136">
                  <c:v>41291</c:v>
                </c:pt>
                <c:pt idx="137">
                  <c:v>41292</c:v>
                </c:pt>
                <c:pt idx="138">
                  <c:v>41296</c:v>
                </c:pt>
                <c:pt idx="139">
                  <c:v>41297</c:v>
                </c:pt>
                <c:pt idx="140">
                  <c:v>41298</c:v>
                </c:pt>
                <c:pt idx="141">
                  <c:v>41299</c:v>
                </c:pt>
                <c:pt idx="142">
                  <c:v>41302</c:v>
                </c:pt>
                <c:pt idx="143">
                  <c:v>41303</c:v>
                </c:pt>
                <c:pt idx="144">
                  <c:v>41304</c:v>
                </c:pt>
                <c:pt idx="145">
                  <c:v>41305</c:v>
                </c:pt>
                <c:pt idx="146">
                  <c:v>41306</c:v>
                </c:pt>
                <c:pt idx="147">
                  <c:v>41309</c:v>
                </c:pt>
                <c:pt idx="148">
                  <c:v>41310</c:v>
                </c:pt>
                <c:pt idx="149">
                  <c:v>41311</c:v>
                </c:pt>
                <c:pt idx="150">
                  <c:v>41312</c:v>
                </c:pt>
                <c:pt idx="151">
                  <c:v>41313</c:v>
                </c:pt>
                <c:pt idx="152">
                  <c:v>41316</c:v>
                </c:pt>
                <c:pt idx="153">
                  <c:v>41317</c:v>
                </c:pt>
                <c:pt idx="154">
                  <c:v>41318</c:v>
                </c:pt>
                <c:pt idx="155">
                  <c:v>41319</c:v>
                </c:pt>
                <c:pt idx="156">
                  <c:v>41320</c:v>
                </c:pt>
                <c:pt idx="157">
                  <c:v>41324</c:v>
                </c:pt>
                <c:pt idx="158">
                  <c:v>41325</c:v>
                </c:pt>
                <c:pt idx="159">
                  <c:v>41326</c:v>
                </c:pt>
                <c:pt idx="160">
                  <c:v>41327</c:v>
                </c:pt>
                <c:pt idx="161">
                  <c:v>41330</c:v>
                </c:pt>
                <c:pt idx="162">
                  <c:v>41331</c:v>
                </c:pt>
                <c:pt idx="163">
                  <c:v>41332</c:v>
                </c:pt>
                <c:pt idx="164">
                  <c:v>41333</c:v>
                </c:pt>
                <c:pt idx="165">
                  <c:v>41334</c:v>
                </c:pt>
                <c:pt idx="166">
                  <c:v>41337</c:v>
                </c:pt>
                <c:pt idx="167">
                  <c:v>41338</c:v>
                </c:pt>
                <c:pt idx="168">
                  <c:v>41339</c:v>
                </c:pt>
                <c:pt idx="169">
                  <c:v>41340</c:v>
                </c:pt>
                <c:pt idx="170">
                  <c:v>41341</c:v>
                </c:pt>
                <c:pt idx="171">
                  <c:v>41344</c:v>
                </c:pt>
                <c:pt idx="172">
                  <c:v>41345</c:v>
                </c:pt>
                <c:pt idx="173">
                  <c:v>41346</c:v>
                </c:pt>
                <c:pt idx="174">
                  <c:v>41347</c:v>
                </c:pt>
                <c:pt idx="175">
                  <c:v>41348</c:v>
                </c:pt>
                <c:pt idx="176">
                  <c:v>41351</c:v>
                </c:pt>
                <c:pt idx="177">
                  <c:v>41352</c:v>
                </c:pt>
                <c:pt idx="178">
                  <c:v>41353</c:v>
                </c:pt>
                <c:pt idx="179">
                  <c:v>41354</c:v>
                </c:pt>
                <c:pt idx="180">
                  <c:v>41355</c:v>
                </c:pt>
                <c:pt idx="181">
                  <c:v>41358</c:v>
                </c:pt>
                <c:pt idx="182">
                  <c:v>41359</c:v>
                </c:pt>
                <c:pt idx="183">
                  <c:v>41360</c:v>
                </c:pt>
                <c:pt idx="184">
                  <c:v>41361</c:v>
                </c:pt>
                <c:pt idx="185">
                  <c:v>41365</c:v>
                </c:pt>
                <c:pt idx="186">
                  <c:v>41366</c:v>
                </c:pt>
                <c:pt idx="187">
                  <c:v>41367</c:v>
                </c:pt>
                <c:pt idx="188">
                  <c:v>41368</c:v>
                </c:pt>
                <c:pt idx="189">
                  <c:v>41369</c:v>
                </c:pt>
                <c:pt idx="190">
                  <c:v>41372</c:v>
                </c:pt>
                <c:pt idx="191">
                  <c:v>41373</c:v>
                </c:pt>
                <c:pt idx="192">
                  <c:v>41374</c:v>
                </c:pt>
                <c:pt idx="193">
                  <c:v>41375</c:v>
                </c:pt>
                <c:pt idx="194">
                  <c:v>41376</c:v>
                </c:pt>
                <c:pt idx="195">
                  <c:v>41379</c:v>
                </c:pt>
                <c:pt idx="196">
                  <c:v>41380</c:v>
                </c:pt>
                <c:pt idx="197">
                  <c:v>41381</c:v>
                </c:pt>
                <c:pt idx="198">
                  <c:v>41382</c:v>
                </c:pt>
                <c:pt idx="199">
                  <c:v>41383</c:v>
                </c:pt>
                <c:pt idx="200">
                  <c:v>41386</c:v>
                </c:pt>
                <c:pt idx="201">
                  <c:v>41387</c:v>
                </c:pt>
                <c:pt idx="202">
                  <c:v>41388</c:v>
                </c:pt>
                <c:pt idx="203">
                  <c:v>41389</c:v>
                </c:pt>
                <c:pt idx="204">
                  <c:v>41390</c:v>
                </c:pt>
                <c:pt idx="205">
                  <c:v>41393</c:v>
                </c:pt>
                <c:pt idx="206">
                  <c:v>41394</c:v>
                </c:pt>
                <c:pt idx="207">
                  <c:v>41395</c:v>
                </c:pt>
                <c:pt idx="208">
                  <c:v>41396</c:v>
                </c:pt>
                <c:pt idx="209">
                  <c:v>41397</c:v>
                </c:pt>
                <c:pt idx="210">
                  <c:v>41400</c:v>
                </c:pt>
                <c:pt idx="211">
                  <c:v>41401</c:v>
                </c:pt>
                <c:pt idx="212">
                  <c:v>41402</c:v>
                </c:pt>
                <c:pt idx="213">
                  <c:v>41403</c:v>
                </c:pt>
                <c:pt idx="214">
                  <c:v>41404</c:v>
                </c:pt>
                <c:pt idx="215">
                  <c:v>41407</c:v>
                </c:pt>
                <c:pt idx="216">
                  <c:v>41408</c:v>
                </c:pt>
                <c:pt idx="217">
                  <c:v>41409</c:v>
                </c:pt>
                <c:pt idx="218">
                  <c:v>41410</c:v>
                </c:pt>
                <c:pt idx="219">
                  <c:v>41411</c:v>
                </c:pt>
                <c:pt idx="220">
                  <c:v>41414</c:v>
                </c:pt>
                <c:pt idx="221">
                  <c:v>41415</c:v>
                </c:pt>
                <c:pt idx="222">
                  <c:v>41416</c:v>
                </c:pt>
                <c:pt idx="223">
                  <c:v>41417</c:v>
                </c:pt>
                <c:pt idx="224">
                  <c:v>41418</c:v>
                </c:pt>
                <c:pt idx="225">
                  <c:v>41422</c:v>
                </c:pt>
                <c:pt idx="226">
                  <c:v>41423</c:v>
                </c:pt>
                <c:pt idx="227">
                  <c:v>41424</c:v>
                </c:pt>
                <c:pt idx="228">
                  <c:v>41425</c:v>
                </c:pt>
                <c:pt idx="229">
                  <c:v>41428</c:v>
                </c:pt>
                <c:pt idx="230">
                  <c:v>41429</c:v>
                </c:pt>
                <c:pt idx="231">
                  <c:v>41430</c:v>
                </c:pt>
                <c:pt idx="232">
                  <c:v>41431</c:v>
                </c:pt>
                <c:pt idx="233">
                  <c:v>41432</c:v>
                </c:pt>
                <c:pt idx="234">
                  <c:v>41435</c:v>
                </c:pt>
                <c:pt idx="235">
                  <c:v>41436</c:v>
                </c:pt>
                <c:pt idx="236">
                  <c:v>41437</c:v>
                </c:pt>
                <c:pt idx="237">
                  <c:v>41438</c:v>
                </c:pt>
                <c:pt idx="238">
                  <c:v>41439</c:v>
                </c:pt>
                <c:pt idx="239">
                  <c:v>41442</c:v>
                </c:pt>
                <c:pt idx="240">
                  <c:v>41443</c:v>
                </c:pt>
                <c:pt idx="241">
                  <c:v>41444</c:v>
                </c:pt>
                <c:pt idx="242">
                  <c:v>41445</c:v>
                </c:pt>
                <c:pt idx="243">
                  <c:v>41446</c:v>
                </c:pt>
                <c:pt idx="244">
                  <c:v>41449</c:v>
                </c:pt>
                <c:pt idx="245">
                  <c:v>41450</c:v>
                </c:pt>
                <c:pt idx="246">
                  <c:v>41451</c:v>
                </c:pt>
                <c:pt idx="247">
                  <c:v>41452</c:v>
                </c:pt>
                <c:pt idx="248">
                  <c:v>41453</c:v>
                </c:pt>
                <c:pt idx="249">
                  <c:v>41456</c:v>
                </c:pt>
                <c:pt idx="250">
                  <c:v>41457</c:v>
                </c:pt>
                <c:pt idx="251">
                  <c:v>41458</c:v>
                </c:pt>
                <c:pt idx="252">
                  <c:v>41460</c:v>
                </c:pt>
                <c:pt idx="253">
                  <c:v>41463</c:v>
                </c:pt>
                <c:pt idx="254">
                  <c:v>41464</c:v>
                </c:pt>
                <c:pt idx="255">
                  <c:v>41465</c:v>
                </c:pt>
                <c:pt idx="256">
                  <c:v>41466</c:v>
                </c:pt>
                <c:pt idx="257">
                  <c:v>41467</c:v>
                </c:pt>
                <c:pt idx="258">
                  <c:v>41470</c:v>
                </c:pt>
                <c:pt idx="259">
                  <c:v>41471</c:v>
                </c:pt>
                <c:pt idx="260">
                  <c:v>41472</c:v>
                </c:pt>
                <c:pt idx="261">
                  <c:v>41473</c:v>
                </c:pt>
                <c:pt idx="262">
                  <c:v>41474</c:v>
                </c:pt>
                <c:pt idx="263">
                  <c:v>41477</c:v>
                </c:pt>
                <c:pt idx="264">
                  <c:v>41478</c:v>
                </c:pt>
                <c:pt idx="265">
                  <c:v>41479</c:v>
                </c:pt>
                <c:pt idx="266">
                  <c:v>41480</c:v>
                </c:pt>
                <c:pt idx="267">
                  <c:v>41481</c:v>
                </c:pt>
                <c:pt idx="268">
                  <c:v>41484</c:v>
                </c:pt>
                <c:pt idx="269">
                  <c:v>41485</c:v>
                </c:pt>
                <c:pt idx="270">
                  <c:v>41486</c:v>
                </c:pt>
                <c:pt idx="271">
                  <c:v>41487</c:v>
                </c:pt>
                <c:pt idx="272">
                  <c:v>41488</c:v>
                </c:pt>
                <c:pt idx="273">
                  <c:v>41491</c:v>
                </c:pt>
                <c:pt idx="274">
                  <c:v>41492</c:v>
                </c:pt>
                <c:pt idx="275">
                  <c:v>41493</c:v>
                </c:pt>
                <c:pt idx="276">
                  <c:v>41494</c:v>
                </c:pt>
                <c:pt idx="277">
                  <c:v>41495</c:v>
                </c:pt>
                <c:pt idx="278">
                  <c:v>41498</c:v>
                </c:pt>
                <c:pt idx="279">
                  <c:v>41499</c:v>
                </c:pt>
                <c:pt idx="280">
                  <c:v>41500</c:v>
                </c:pt>
                <c:pt idx="281">
                  <c:v>41501</c:v>
                </c:pt>
                <c:pt idx="282">
                  <c:v>41502</c:v>
                </c:pt>
                <c:pt idx="283">
                  <c:v>41505</c:v>
                </c:pt>
                <c:pt idx="284">
                  <c:v>41506</c:v>
                </c:pt>
                <c:pt idx="285">
                  <c:v>41507</c:v>
                </c:pt>
                <c:pt idx="286">
                  <c:v>41508</c:v>
                </c:pt>
                <c:pt idx="287">
                  <c:v>41509</c:v>
                </c:pt>
                <c:pt idx="288">
                  <c:v>41512</c:v>
                </c:pt>
                <c:pt idx="289">
                  <c:v>41513</c:v>
                </c:pt>
                <c:pt idx="290">
                  <c:v>41514</c:v>
                </c:pt>
                <c:pt idx="291">
                  <c:v>41515</c:v>
                </c:pt>
                <c:pt idx="292">
                  <c:v>41516</c:v>
                </c:pt>
                <c:pt idx="293">
                  <c:v>41520</c:v>
                </c:pt>
                <c:pt idx="294">
                  <c:v>41521</c:v>
                </c:pt>
                <c:pt idx="295">
                  <c:v>41522</c:v>
                </c:pt>
                <c:pt idx="296">
                  <c:v>41523</c:v>
                </c:pt>
                <c:pt idx="297">
                  <c:v>41526</c:v>
                </c:pt>
                <c:pt idx="298">
                  <c:v>41527</c:v>
                </c:pt>
                <c:pt idx="299">
                  <c:v>41528</c:v>
                </c:pt>
                <c:pt idx="300">
                  <c:v>41529</c:v>
                </c:pt>
                <c:pt idx="301">
                  <c:v>41530</c:v>
                </c:pt>
                <c:pt idx="302">
                  <c:v>41533</c:v>
                </c:pt>
                <c:pt idx="303">
                  <c:v>41534</c:v>
                </c:pt>
                <c:pt idx="304">
                  <c:v>41535</c:v>
                </c:pt>
                <c:pt idx="305">
                  <c:v>41536</c:v>
                </c:pt>
                <c:pt idx="306">
                  <c:v>41537</c:v>
                </c:pt>
                <c:pt idx="307">
                  <c:v>41540</c:v>
                </c:pt>
                <c:pt idx="308">
                  <c:v>41541</c:v>
                </c:pt>
                <c:pt idx="309">
                  <c:v>41542</c:v>
                </c:pt>
                <c:pt idx="310">
                  <c:v>41543</c:v>
                </c:pt>
                <c:pt idx="311">
                  <c:v>41544</c:v>
                </c:pt>
                <c:pt idx="312">
                  <c:v>41547</c:v>
                </c:pt>
                <c:pt idx="313">
                  <c:v>41548</c:v>
                </c:pt>
                <c:pt idx="314">
                  <c:v>41549</c:v>
                </c:pt>
                <c:pt idx="315">
                  <c:v>41550</c:v>
                </c:pt>
                <c:pt idx="316">
                  <c:v>41551</c:v>
                </c:pt>
                <c:pt idx="317">
                  <c:v>41554</c:v>
                </c:pt>
                <c:pt idx="318">
                  <c:v>41555</c:v>
                </c:pt>
                <c:pt idx="319">
                  <c:v>41556</c:v>
                </c:pt>
                <c:pt idx="320">
                  <c:v>41557</c:v>
                </c:pt>
                <c:pt idx="321">
                  <c:v>41558</c:v>
                </c:pt>
                <c:pt idx="322">
                  <c:v>41561</c:v>
                </c:pt>
                <c:pt idx="323">
                  <c:v>41562</c:v>
                </c:pt>
                <c:pt idx="324">
                  <c:v>41563</c:v>
                </c:pt>
                <c:pt idx="325">
                  <c:v>41564</c:v>
                </c:pt>
                <c:pt idx="326">
                  <c:v>41565</c:v>
                </c:pt>
                <c:pt idx="327">
                  <c:v>41568</c:v>
                </c:pt>
                <c:pt idx="328">
                  <c:v>41569</c:v>
                </c:pt>
                <c:pt idx="329">
                  <c:v>41570</c:v>
                </c:pt>
                <c:pt idx="330">
                  <c:v>41571</c:v>
                </c:pt>
                <c:pt idx="331">
                  <c:v>41572</c:v>
                </c:pt>
                <c:pt idx="332">
                  <c:v>41575</c:v>
                </c:pt>
                <c:pt idx="333">
                  <c:v>41576</c:v>
                </c:pt>
                <c:pt idx="334">
                  <c:v>41577</c:v>
                </c:pt>
                <c:pt idx="335">
                  <c:v>41578</c:v>
                </c:pt>
                <c:pt idx="336">
                  <c:v>41579</c:v>
                </c:pt>
                <c:pt idx="337">
                  <c:v>41582</c:v>
                </c:pt>
                <c:pt idx="338">
                  <c:v>41583</c:v>
                </c:pt>
                <c:pt idx="339">
                  <c:v>41584</c:v>
                </c:pt>
                <c:pt idx="340">
                  <c:v>41585</c:v>
                </c:pt>
                <c:pt idx="341">
                  <c:v>41586</c:v>
                </c:pt>
                <c:pt idx="342">
                  <c:v>41589</c:v>
                </c:pt>
                <c:pt idx="343">
                  <c:v>41590</c:v>
                </c:pt>
                <c:pt idx="344">
                  <c:v>41591</c:v>
                </c:pt>
                <c:pt idx="345">
                  <c:v>41592</c:v>
                </c:pt>
                <c:pt idx="346">
                  <c:v>41593</c:v>
                </c:pt>
                <c:pt idx="347">
                  <c:v>41596</c:v>
                </c:pt>
                <c:pt idx="348">
                  <c:v>41597</c:v>
                </c:pt>
                <c:pt idx="349">
                  <c:v>41598</c:v>
                </c:pt>
                <c:pt idx="350">
                  <c:v>41599</c:v>
                </c:pt>
                <c:pt idx="351">
                  <c:v>41600</c:v>
                </c:pt>
                <c:pt idx="352">
                  <c:v>41603</c:v>
                </c:pt>
                <c:pt idx="353">
                  <c:v>41604</c:v>
                </c:pt>
                <c:pt idx="354">
                  <c:v>41605</c:v>
                </c:pt>
                <c:pt idx="355">
                  <c:v>41607</c:v>
                </c:pt>
                <c:pt idx="356">
                  <c:v>41610</c:v>
                </c:pt>
                <c:pt idx="357">
                  <c:v>41611</c:v>
                </c:pt>
                <c:pt idx="358">
                  <c:v>41612</c:v>
                </c:pt>
                <c:pt idx="359">
                  <c:v>41613</c:v>
                </c:pt>
                <c:pt idx="360">
                  <c:v>41614</c:v>
                </c:pt>
                <c:pt idx="361">
                  <c:v>41617</c:v>
                </c:pt>
                <c:pt idx="362">
                  <c:v>41618</c:v>
                </c:pt>
                <c:pt idx="363">
                  <c:v>41619</c:v>
                </c:pt>
                <c:pt idx="364">
                  <c:v>41620</c:v>
                </c:pt>
                <c:pt idx="365">
                  <c:v>41621</c:v>
                </c:pt>
                <c:pt idx="366">
                  <c:v>41624</c:v>
                </c:pt>
                <c:pt idx="367">
                  <c:v>41625</c:v>
                </c:pt>
                <c:pt idx="368">
                  <c:v>41626</c:v>
                </c:pt>
                <c:pt idx="369">
                  <c:v>41627</c:v>
                </c:pt>
                <c:pt idx="370">
                  <c:v>41628</c:v>
                </c:pt>
                <c:pt idx="371">
                  <c:v>41631</c:v>
                </c:pt>
                <c:pt idx="372">
                  <c:v>41632</c:v>
                </c:pt>
                <c:pt idx="373">
                  <c:v>41634</c:v>
                </c:pt>
                <c:pt idx="374">
                  <c:v>41635</c:v>
                </c:pt>
                <c:pt idx="375">
                  <c:v>41638</c:v>
                </c:pt>
                <c:pt idx="376">
                  <c:v>41639</c:v>
                </c:pt>
                <c:pt idx="377">
                  <c:v>41641</c:v>
                </c:pt>
                <c:pt idx="378">
                  <c:v>41642</c:v>
                </c:pt>
                <c:pt idx="379">
                  <c:v>41645</c:v>
                </c:pt>
                <c:pt idx="380">
                  <c:v>41646</c:v>
                </c:pt>
                <c:pt idx="381">
                  <c:v>41647</c:v>
                </c:pt>
                <c:pt idx="382">
                  <c:v>41648</c:v>
                </c:pt>
                <c:pt idx="383">
                  <c:v>41649</c:v>
                </c:pt>
                <c:pt idx="384">
                  <c:v>41652</c:v>
                </c:pt>
                <c:pt idx="385">
                  <c:v>41653</c:v>
                </c:pt>
                <c:pt idx="386">
                  <c:v>41654</c:v>
                </c:pt>
                <c:pt idx="387">
                  <c:v>41655</c:v>
                </c:pt>
                <c:pt idx="388">
                  <c:v>41656</c:v>
                </c:pt>
                <c:pt idx="389">
                  <c:v>41660</c:v>
                </c:pt>
                <c:pt idx="390">
                  <c:v>41661</c:v>
                </c:pt>
                <c:pt idx="391">
                  <c:v>41662</c:v>
                </c:pt>
                <c:pt idx="392">
                  <c:v>41663</c:v>
                </c:pt>
                <c:pt idx="393">
                  <c:v>41666</c:v>
                </c:pt>
                <c:pt idx="394">
                  <c:v>41667</c:v>
                </c:pt>
                <c:pt idx="395">
                  <c:v>41668</c:v>
                </c:pt>
                <c:pt idx="396">
                  <c:v>41669</c:v>
                </c:pt>
                <c:pt idx="397">
                  <c:v>41670</c:v>
                </c:pt>
                <c:pt idx="398">
                  <c:v>41673</c:v>
                </c:pt>
                <c:pt idx="399">
                  <c:v>41674</c:v>
                </c:pt>
                <c:pt idx="400">
                  <c:v>41675</c:v>
                </c:pt>
                <c:pt idx="401">
                  <c:v>41676</c:v>
                </c:pt>
                <c:pt idx="402">
                  <c:v>41677</c:v>
                </c:pt>
                <c:pt idx="403">
                  <c:v>41680</c:v>
                </c:pt>
                <c:pt idx="404">
                  <c:v>41681</c:v>
                </c:pt>
                <c:pt idx="405">
                  <c:v>41682</c:v>
                </c:pt>
                <c:pt idx="406">
                  <c:v>41683</c:v>
                </c:pt>
                <c:pt idx="407">
                  <c:v>41684</c:v>
                </c:pt>
                <c:pt idx="408">
                  <c:v>41688</c:v>
                </c:pt>
                <c:pt idx="409">
                  <c:v>41689</c:v>
                </c:pt>
                <c:pt idx="410">
                  <c:v>41690</c:v>
                </c:pt>
                <c:pt idx="411">
                  <c:v>41691</c:v>
                </c:pt>
                <c:pt idx="412">
                  <c:v>41694</c:v>
                </c:pt>
                <c:pt idx="413">
                  <c:v>41695</c:v>
                </c:pt>
                <c:pt idx="414">
                  <c:v>41696</c:v>
                </c:pt>
                <c:pt idx="415">
                  <c:v>41697</c:v>
                </c:pt>
                <c:pt idx="416">
                  <c:v>41698</c:v>
                </c:pt>
                <c:pt idx="417">
                  <c:v>41701</c:v>
                </c:pt>
                <c:pt idx="418">
                  <c:v>41702</c:v>
                </c:pt>
                <c:pt idx="419">
                  <c:v>41703</c:v>
                </c:pt>
                <c:pt idx="420">
                  <c:v>41704</c:v>
                </c:pt>
                <c:pt idx="421">
                  <c:v>41705</c:v>
                </c:pt>
                <c:pt idx="422">
                  <c:v>41708</c:v>
                </c:pt>
                <c:pt idx="423">
                  <c:v>41709</c:v>
                </c:pt>
                <c:pt idx="424">
                  <c:v>41710</c:v>
                </c:pt>
                <c:pt idx="425">
                  <c:v>41711</c:v>
                </c:pt>
                <c:pt idx="426">
                  <c:v>41712</c:v>
                </c:pt>
                <c:pt idx="427">
                  <c:v>41715</c:v>
                </c:pt>
                <c:pt idx="428">
                  <c:v>41716</c:v>
                </c:pt>
                <c:pt idx="429">
                  <c:v>41717</c:v>
                </c:pt>
                <c:pt idx="430">
                  <c:v>41718</c:v>
                </c:pt>
                <c:pt idx="431">
                  <c:v>41719</c:v>
                </c:pt>
              </c:numCache>
            </c:numRef>
          </c:cat>
          <c:val>
            <c:numRef>
              <c:f>TOTAL!$E$4:$E$435</c:f>
              <c:numCache>
                <c:formatCode>#,##0.00</c:formatCode>
                <c:ptCount val="432"/>
                <c:pt idx="0">
                  <c:v>43.1</c:v>
                </c:pt>
                <c:pt idx="1">
                  <c:v>44.26</c:v>
                </c:pt>
                <c:pt idx="2">
                  <c:v>42.67</c:v>
                </c:pt>
                <c:pt idx="3">
                  <c:v>41.54</c:v>
                </c:pt>
                <c:pt idx="4">
                  <c:v>41.86</c:v>
                </c:pt>
                <c:pt idx="5">
                  <c:v>41.28</c:v>
                </c:pt>
                <c:pt idx="6">
                  <c:v>41.55</c:v>
                </c:pt>
                <c:pt idx="7">
                  <c:v>41.22</c:v>
                </c:pt>
                <c:pt idx="8">
                  <c:v>41.43</c:v>
                </c:pt>
                <c:pt idx="9">
                  <c:v>41.22</c:v>
                </c:pt>
                <c:pt idx="10">
                  <c:v>40.950000000000003</c:v>
                </c:pt>
                <c:pt idx="11">
                  <c:v>41.37</c:v>
                </c:pt>
                <c:pt idx="12">
                  <c:v>41.36</c:v>
                </c:pt>
                <c:pt idx="13">
                  <c:v>39.86</c:v>
                </c:pt>
                <c:pt idx="14">
                  <c:v>38.369999999999997</c:v>
                </c:pt>
                <c:pt idx="15">
                  <c:v>36.85</c:v>
                </c:pt>
                <c:pt idx="16">
                  <c:v>37.159999999999997</c:v>
                </c:pt>
                <c:pt idx="17">
                  <c:v>39.5</c:v>
                </c:pt>
                <c:pt idx="18">
                  <c:v>41.18</c:v>
                </c:pt>
                <c:pt idx="19">
                  <c:v>41.36</c:v>
                </c:pt>
                <c:pt idx="20">
                  <c:v>41.24</c:v>
                </c:pt>
                <c:pt idx="21">
                  <c:v>41.27</c:v>
                </c:pt>
                <c:pt idx="22">
                  <c:v>40.19</c:v>
                </c:pt>
                <c:pt idx="23">
                  <c:v>43.51</c:v>
                </c:pt>
                <c:pt idx="24">
                  <c:v>43.81</c:v>
                </c:pt>
                <c:pt idx="25">
                  <c:v>44.73</c:v>
                </c:pt>
                <c:pt idx="26">
                  <c:v>44.64</c:v>
                </c:pt>
                <c:pt idx="27">
                  <c:v>44</c:v>
                </c:pt>
                <c:pt idx="28">
                  <c:v>44.11</c:v>
                </c:pt>
                <c:pt idx="29">
                  <c:v>43.83</c:v>
                </c:pt>
                <c:pt idx="30">
                  <c:v>44.04</c:v>
                </c:pt>
                <c:pt idx="31">
                  <c:v>43.97</c:v>
                </c:pt>
                <c:pt idx="32">
                  <c:v>44.23</c:v>
                </c:pt>
                <c:pt idx="33">
                  <c:v>44.24</c:v>
                </c:pt>
                <c:pt idx="34">
                  <c:v>44.09</c:v>
                </c:pt>
                <c:pt idx="35">
                  <c:v>44.6</c:v>
                </c:pt>
                <c:pt idx="36">
                  <c:v>44.44</c:v>
                </c:pt>
                <c:pt idx="37">
                  <c:v>43.85</c:v>
                </c:pt>
                <c:pt idx="38">
                  <c:v>43.46</c:v>
                </c:pt>
                <c:pt idx="39">
                  <c:v>43.56</c:v>
                </c:pt>
                <c:pt idx="40">
                  <c:v>44.03</c:v>
                </c:pt>
                <c:pt idx="41">
                  <c:v>43.85</c:v>
                </c:pt>
                <c:pt idx="42">
                  <c:v>43.29</c:v>
                </c:pt>
                <c:pt idx="43">
                  <c:v>44.11</c:v>
                </c:pt>
                <c:pt idx="44">
                  <c:v>43.54</c:v>
                </c:pt>
                <c:pt idx="45">
                  <c:v>42.95</c:v>
                </c:pt>
                <c:pt idx="46">
                  <c:v>44.78</c:v>
                </c:pt>
                <c:pt idx="47">
                  <c:v>46.05</c:v>
                </c:pt>
                <c:pt idx="48">
                  <c:v>45.35</c:v>
                </c:pt>
                <c:pt idx="49">
                  <c:v>46.08</c:v>
                </c:pt>
                <c:pt idx="50">
                  <c:v>46.11</c:v>
                </c:pt>
                <c:pt idx="51">
                  <c:v>47.58</c:v>
                </c:pt>
                <c:pt idx="52">
                  <c:v>48.97</c:v>
                </c:pt>
                <c:pt idx="53">
                  <c:v>48.3</c:v>
                </c:pt>
                <c:pt idx="54">
                  <c:v>47.83</c:v>
                </c:pt>
                <c:pt idx="55">
                  <c:v>48.06</c:v>
                </c:pt>
                <c:pt idx="56">
                  <c:v>47.2</c:v>
                </c:pt>
                <c:pt idx="57">
                  <c:v>47.94</c:v>
                </c:pt>
                <c:pt idx="58">
                  <c:v>46.57</c:v>
                </c:pt>
                <c:pt idx="59">
                  <c:v>45.81</c:v>
                </c:pt>
                <c:pt idx="60">
                  <c:v>45.06</c:v>
                </c:pt>
                <c:pt idx="61">
                  <c:v>45.28</c:v>
                </c:pt>
                <c:pt idx="62">
                  <c:v>43.84</c:v>
                </c:pt>
                <c:pt idx="63">
                  <c:v>44.41</c:v>
                </c:pt>
                <c:pt idx="64">
                  <c:v>44.62</c:v>
                </c:pt>
                <c:pt idx="65">
                  <c:v>44.08</c:v>
                </c:pt>
                <c:pt idx="66">
                  <c:v>44.55</c:v>
                </c:pt>
                <c:pt idx="67">
                  <c:v>45.13</c:v>
                </c:pt>
                <c:pt idx="68">
                  <c:v>44.74</c:v>
                </c:pt>
                <c:pt idx="69">
                  <c:v>44.46</c:v>
                </c:pt>
                <c:pt idx="70">
                  <c:v>45.05</c:v>
                </c:pt>
                <c:pt idx="71">
                  <c:v>44.89</c:v>
                </c:pt>
                <c:pt idx="72">
                  <c:v>44.8</c:v>
                </c:pt>
                <c:pt idx="73">
                  <c:v>45.45</c:v>
                </c:pt>
                <c:pt idx="74">
                  <c:v>46.68</c:v>
                </c:pt>
                <c:pt idx="75">
                  <c:v>47.42</c:v>
                </c:pt>
                <c:pt idx="76">
                  <c:v>46.81</c:v>
                </c:pt>
                <c:pt idx="77">
                  <c:v>45.93</c:v>
                </c:pt>
                <c:pt idx="78">
                  <c:v>46.13</c:v>
                </c:pt>
                <c:pt idx="79">
                  <c:v>44.8</c:v>
                </c:pt>
                <c:pt idx="80">
                  <c:v>45.08</c:v>
                </c:pt>
                <c:pt idx="81">
                  <c:v>45.13</c:v>
                </c:pt>
                <c:pt idx="82">
                  <c:v>45.23</c:v>
                </c:pt>
                <c:pt idx="83">
                  <c:v>45.89</c:v>
                </c:pt>
                <c:pt idx="84">
                  <c:v>46.14</c:v>
                </c:pt>
                <c:pt idx="85">
                  <c:v>45.64</c:v>
                </c:pt>
                <c:pt idx="86">
                  <c:v>45.05</c:v>
                </c:pt>
                <c:pt idx="87">
                  <c:v>45.81</c:v>
                </c:pt>
                <c:pt idx="88">
                  <c:v>44.82</c:v>
                </c:pt>
                <c:pt idx="89">
                  <c:v>44.05</c:v>
                </c:pt>
                <c:pt idx="90">
                  <c:v>44.16</c:v>
                </c:pt>
                <c:pt idx="91">
                  <c:v>44.4</c:v>
                </c:pt>
                <c:pt idx="92">
                  <c:v>44.14</c:v>
                </c:pt>
                <c:pt idx="93">
                  <c:v>44.06</c:v>
                </c:pt>
                <c:pt idx="94">
                  <c:v>44.35</c:v>
                </c:pt>
                <c:pt idx="95">
                  <c:v>43.89</c:v>
                </c:pt>
                <c:pt idx="96">
                  <c:v>45.24</c:v>
                </c:pt>
                <c:pt idx="97">
                  <c:v>45.4</c:v>
                </c:pt>
                <c:pt idx="98">
                  <c:v>45.71</c:v>
                </c:pt>
                <c:pt idx="99">
                  <c:v>46.78</c:v>
                </c:pt>
                <c:pt idx="100">
                  <c:v>46.47</c:v>
                </c:pt>
                <c:pt idx="101">
                  <c:v>46.04</c:v>
                </c:pt>
                <c:pt idx="102">
                  <c:v>46.63</c:v>
                </c:pt>
                <c:pt idx="103">
                  <c:v>47.5</c:v>
                </c:pt>
                <c:pt idx="104">
                  <c:v>47.43</c:v>
                </c:pt>
                <c:pt idx="105">
                  <c:v>47.15</c:v>
                </c:pt>
                <c:pt idx="106">
                  <c:v>47.83</c:v>
                </c:pt>
                <c:pt idx="107">
                  <c:v>47.15</c:v>
                </c:pt>
                <c:pt idx="108">
                  <c:v>46.56</c:v>
                </c:pt>
                <c:pt idx="109">
                  <c:v>46.22</c:v>
                </c:pt>
                <c:pt idx="110">
                  <c:v>46.38</c:v>
                </c:pt>
                <c:pt idx="111">
                  <c:v>46.82</c:v>
                </c:pt>
                <c:pt idx="112">
                  <c:v>47.34</c:v>
                </c:pt>
                <c:pt idx="113">
                  <c:v>47.2</c:v>
                </c:pt>
                <c:pt idx="114">
                  <c:v>47.83</c:v>
                </c:pt>
                <c:pt idx="115">
                  <c:v>48.25</c:v>
                </c:pt>
                <c:pt idx="116">
                  <c:v>48.56</c:v>
                </c:pt>
                <c:pt idx="117">
                  <c:v>49.06</c:v>
                </c:pt>
                <c:pt idx="118">
                  <c:v>49.2</c:v>
                </c:pt>
                <c:pt idx="119">
                  <c:v>49.09</c:v>
                </c:pt>
                <c:pt idx="120">
                  <c:v>48.89</c:v>
                </c:pt>
                <c:pt idx="121">
                  <c:v>48.96</c:v>
                </c:pt>
                <c:pt idx="122">
                  <c:v>49.22</c:v>
                </c:pt>
                <c:pt idx="123">
                  <c:v>48.47</c:v>
                </c:pt>
                <c:pt idx="124">
                  <c:v>49.14</c:v>
                </c:pt>
                <c:pt idx="125">
                  <c:v>50.06</c:v>
                </c:pt>
                <c:pt idx="126">
                  <c:v>49.41</c:v>
                </c:pt>
                <c:pt idx="127">
                  <c:v>50</c:v>
                </c:pt>
                <c:pt idx="128">
                  <c:v>49.27</c:v>
                </c:pt>
                <c:pt idx="129">
                  <c:v>49.45</c:v>
                </c:pt>
                <c:pt idx="130">
                  <c:v>50.12</c:v>
                </c:pt>
                <c:pt idx="131">
                  <c:v>51.14</c:v>
                </c:pt>
                <c:pt idx="132">
                  <c:v>51.58</c:v>
                </c:pt>
                <c:pt idx="133">
                  <c:v>51.31</c:v>
                </c:pt>
                <c:pt idx="134">
                  <c:v>51.54</c:v>
                </c:pt>
                <c:pt idx="135">
                  <c:v>51.38</c:v>
                </c:pt>
                <c:pt idx="136">
                  <c:v>52.12</c:v>
                </c:pt>
                <c:pt idx="137">
                  <c:v>51.64</c:v>
                </c:pt>
                <c:pt idx="138">
                  <c:v>51.75</c:v>
                </c:pt>
                <c:pt idx="139">
                  <c:v>51.66</c:v>
                </c:pt>
                <c:pt idx="140">
                  <c:v>51.56</c:v>
                </c:pt>
                <c:pt idx="141">
                  <c:v>51.8</c:v>
                </c:pt>
                <c:pt idx="142">
                  <c:v>51.83</c:v>
                </c:pt>
                <c:pt idx="143">
                  <c:v>50.17</c:v>
                </c:pt>
                <c:pt idx="144">
                  <c:v>49.98</c:v>
                </c:pt>
                <c:pt idx="145">
                  <c:v>49.93</c:v>
                </c:pt>
                <c:pt idx="146">
                  <c:v>50.66</c:v>
                </c:pt>
                <c:pt idx="147">
                  <c:v>48.3</c:v>
                </c:pt>
                <c:pt idx="148">
                  <c:v>49.37</c:v>
                </c:pt>
                <c:pt idx="149">
                  <c:v>49.23</c:v>
                </c:pt>
                <c:pt idx="150">
                  <c:v>46.75</c:v>
                </c:pt>
                <c:pt idx="151">
                  <c:v>46.58</c:v>
                </c:pt>
                <c:pt idx="152">
                  <c:v>46.42</c:v>
                </c:pt>
                <c:pt idx="153">
                  <c:v>46.93</c:v>
                </c:pt>
                <c:pt idx="154">
                  <c:v>47.42</c:v>
                </c:pt>
                <c:pt idx="155">
                  <c:v>46.32</c:v>
                </c:pt>
                <c:pt idx="156">
                  <c:v>47.32</c:v>
                </c:pt>
                <c:pt idx="157">
                  <c:v>47.7</c:v>
                </c:pt>
                <c:pt idx="158">
                  <c:v>46.64</c:v>
                </c:pt>
                <c:pt idx="159">
                  <c:v>45.74</c:v>
                </c:pt>
                <c:pt idx="160">
                  <c:v>46.39</c:v>
                </c:pt>
                <c:pt idx="161">
                  <c:v>44.36</c:v>
                </c:pt>
                <c:pt idx="162">
                  <c:v>44.69</c:v>
                </c:pt>
                <c:pt idx="163">
                  <c:v>45.71</c:v>
                </c:pt>
                <c:pt idx="164">
                  <c:v>45.52</c:v>
                </c:pt>
                <c:pt idx="165">
                  <c:v>45.06</c:v>
                </c:pt>
                <c:pt idx="166">
                  <c:v>45.19</c:v>
                </c:pt>
                <c:pt idx="167">
                  <c:v>46.27</c:v>
                </c:pt>
                <c:pt idx="168">
                  <c:v>46.66</c:v>
                </c:pt>
                <c:pt idx="169">
                  <c:v>47.3</c:v>
                </c:pt>
                <c:pt idx="170">
                  <c:v>46.99</c:v>
                </c:pt>
                <c:pt idx="171">
                  <c:v>47.12</c:v>
                </c:pt>
                <c:pt idx="172">
                  <c:v>47.4</c:v>
                </c:pt>
                <c:pt idx="173">
                  <c:v>46.75</c:v>
                </c:pt>
                <c:pt idx="174">
                  <c:v>47.93</c:v>
                </c:pt>
                <c:pt idx="175">
                  <c:v>47.61</c:v>
                </c:pt>
                <c:pt idx="176">
                  <c:v>46.93</c:v>
                </c:pt>
                <c:pt idx="177">
                  <c:v>46.41</c:v>
                </c:pt>
                <c:pt idx="178">
                  <c:v>47.12</c:v>
                </c:pt>
                <c:pt idx="179">
                  <c:v>46.61</c:v>
                </c:pt>
                <c:pt idx="180">
                  <c:v>47.2</c:v>
                </c:pt>
                <c:pt idx="181">
                  <c:v>46.44</c:v>
                </c:pt>
                <c:pt idx="182">
                  <c:v>46.18</c:v>
                </c:pt>
                <c:pt idx="183">
                  <c:v>45.18</c:v>
                </c:pt>
                <c:pt idx="184">
                  <c:v>44.89</c:v>
                </c:pt>
                <c:pt idx="185">
                  <c:v>45.11</c:v>
                </c:pt>
                <c:pt idx="186">
                  <c:v>45.81</c:v>
                </c:pt>
                <c:pt idx="187">
                  <c:v>45.24</c:v>
                </c:pt>
                <c:pt idx="188">
                  <c:v>45.54</c:v>
                </c:pt>
                <c:pt idx="189">
                  <c:v>45.69</c:v>
                </c:pt>
                <c:pt idx="190">
                  <c:v>46.03</c:v>
                </c:pt>
                <c:pt idx="191">
                  <c:v>46.75</c:v>
                </c:pt>
                <c:pt idx="192">
                  <c:v>47.14</c:v>
                </c:pt>
                <c:pt idx="193">
                  <c:v>47.43</c:v>
                </c:pt>
                <c:pt idx="194">
                  <c:v>46.98</c:v>
                </c:pt>
                <c:pt idx="195">
                  <c:v>45.75</c:v>
                </c:pt>
                <c:pt idx="196">
                  <c:v>46.25</c:v>
                </c:pt>
                <c:pt idx="197">
                  <c:v>45.14</c:v>
                </c:pt>
                <c:pt idx="198">
                  <c:v>45.42</c:v>
                </c:pt>
                <c:pt idx="199">
                  <c:v>45.61</c:v>
                </c:pt>
                <c:pt idx="200">
                  <c:v>45.86</c:v>
                </c:pt>
                <c:pt idx="201">
                  <c:v>46.1</c:v>
                </c:pt>
                <c:pt idx="202">
                  <c:v>46.57</c:v>
                </c:pt>
                <c:pt idx="203">
                  <c:v>46.59</c:v>
                </c:pt>
                <c:pt idx="204">
                  <c:v>46.84</c:v>
                </c:pt>
                <c:pt idx="205">
                  <c:v>47.85</c:v>
                </c:pt>
                <c:pt idx="206">
                  <c:v>47.81</c:v>
                </c:pt>
                <c:pt idx="207">
                  <c:v>47.59</c:v>
                </c:pt>
                <c:pt idx="208">
                  <c:v>47.51</c:v>
                </c:pt>
                <c:pt idx="209">
                  <c:v>48.35</c:v>
                </c:pt>
                <c:pt idx="210">
                  <c:v>48.44</c:v>
                </c:pt>
                <c:pt idx="211">
                  <c:v>48.6</c:v>
                </c:pt>
                <c:pt idx="212">
                  <c:v>48.84</c:v>
                </c:pt>
                <c:pt idx="213">
                  <c:v>48.26</c:v>
                </c:pt>
                <c:pt idx="214">
                  <c:v>48.51</c:v>
                </c:pt>
                <c:pt idx="215">
                  <c:v>48.18</c:v>
                </c:pt>
                <c:pt idx="216">
                  <c:v>48.8</c:v>
                </c:pt>
                <c:pt idx="217">
                  <c:v>48.75</c:v>
                </c:pt>
                <c:pt idx="218">
                  <c:v>48.58</c:v>
                </c:pt>
                <c:pt idx="219">
                  <c:v>48.96</c:v>
                </c:pt>
                <c:pt idx="220">
                  <c:v>47.79</c:v>
                </c:pt>
                <c:pt idx="221">
                  <c:v>47.31</c:v>
                </c:pt>
                <c:pt idx="222">
                  <c:v>46.89</c:v>
                </c:pt>
                <c:pt idx="223">
                  <c:v>46.82</c:v>
                </c:pt>
                <c:pt idx="224">
                  <c:v>46.25</c:v>
                </c:pt>
                <c:pt idx="225">
                  <c:v>47.05</c:v>
                </c:pt>
                <c:pt idx="226">
                  <c:v>46.8</c:v>
                </c:pt>
                <c:pt idx="227">
                  <c:v>46.72</c:v>
                </c:pt>
                <c:pt idx="228">
                  <c:v>45.31</c:v>
                </c:pt>
                <c:pt idx="229">
                  <c:v>46.27</c:v>
                </c:pt>
                <c:pt idx="230">
                  <c:v>45.98</c:v>
                </c:pt>
                <c:pt idx="231">
                  <c:v>44.94</c:v>
                </c:pt>
                <c:pt idx="232">
                  <c:v>45.25</c:v>
                </c:pt>
                <c:pt idx="233">
                  <c:v>45.56</c:v>
                </c:pt>
                <c:pt idx="234">
                  <c:v>45.57</c:v>
                </c:pt>
                <c:pt idx="235">
                  <c:v>45.07</c:v>
                </c:pt>
                <c:pt idx="236">
                  <c:v>44.37</c:v>
                </c:pt>
                <c:pt idx="237">
                  <c:v>44.5</c:v>
                </c:pt>
                <c:pt idx="238">
                  <c:v>43.23</c:v>
                </c:pt>
                <c:pt idx="239">
                  <c:v>43.93</c:v>
                </c:pt>
                <c:pt idx="240">
                  <c:v>43.7</c:v>
                </c:pt>
                <c:pt idx="241">
                  <c:v>42.5</c:v>
                </c:pt>
                <c:pt idx="242">
                  <c:v>40.909999999999997</c:v>
                </c:pt>
                <c:pt idx="243">
                  <c:v>40.78</c:v>
                </c:pt>
                <c:pt idx="244">
                  <c:v>40.65</c:v>
                </c:pt>
                <c:pt idx="245">
                  <c:v>40.39</c:v>
                </c:pt>
                <c:pt idx="246">
                  <c:v>40.909999999999997</c:v>
                </c:pt>
                <c:pt idx="247">
                  <c:v>41.25</c:v>
                </c:pt>
                <c:pt idx="248">
                  <c:v>41.04</c:v>
                </c:pt>
                <c:pt idx="249">
                  <c:v>41.72</c:v>
                </c:pt>
                <c:pt idx="250">
                  <c:v>40.76</c:v>
                </c:pt>
                <c:pt idx="251">
                  <c:v>41.06</c:v>
                </c:pt>
                <c:pt idx="252">
                  <c:v>40.69</c:v>
                </c:pt>
                <c:pt idx="253">
                  <c:v>40.82</c:v>
                </c:pt>
                <c:pt idx="254">
                  <c:v>40.659999999999997</c:v>
                </c:pt>
                <c:pt idx="255">
                  <c:v>40.78</c:v>
                </c:pt>
                <c:pt idx="256">
                  <c:v>41.82</c:v>
                </c:pt>
                <c:pt idx="257">
                  <c:v>42.08</c:v>
                </c:pt>
                <c:pt idx="258">
                  <c:v>42.39</c:v>
                </c:pt>
                <c:pt idx="259">
                  <c:v>42.49</c:v>
                </c:pt>
                <c:pt idx="260">
                  <c:v>43.24</c:v>
                </c:pt>
                <c:pt idx="261">
                  <c:v>43.63</c:v>
                </c:pt>
                <c:pt idx="262">
                  <c:v>43.74</c:v>
                </c:pt>
                <c:pt idx="263">
                  <c:v>44.08</c:v>
                </c:pt>
                <c:pt idx="264">
                  <c:v>44.37</c:v>
                </c:pt>
                <c:pt idx="265">
                  <c:v>44.5</c:v>
                </c:pt>
                <c:pt idx="266">
                  <c:v>45</c:v>
                </c:pt>
                <c:pt idx="267">
                  <c:v>44.75</c:v>
                </c:pt>
                <c:pt idx="268">
                  <c:v>43.7</c:v>
                </c:pt>
                <c:pt idx="269">
                  <c:v>43.73</c:v>
                </c:pt>
                <c:pt idx="270">
                  <c:v>44.15</c:v>
                </c:pt>
                <c:pt idx="271">
                  <c:v>45.28</c:v>
                </c:pt>
                <c:pt idx="272">
                  <c:v>45.75</c:v>
                </c:pt>
                <c:pt idx="273">
                  <c:v>45.39</c:v>
                </c:pt>
                <c:pt idx="274">
                  <c:v>45.18</c:v>
                </c:pt>
                <c:pt idx="275">
                  <c:v>45.48</c:v>
                </c:pt>
                <c:pt idx="276">
                  <c:v>46.04</c:v>
                </c:pt>
                <c:pt idx="277">
                  <c:v>45.76</c:v>
                </c:pt>
                <c:pt idx="278">
                  <c:v>45.62</c:v>
                </c:pt>
                <c:pt idx="279">
                  <c:v>45.63</c:v>
                </c:pt>
                <c:pt idx="280">
                  <c:v>45.92</c:v>
                </c:pt>
                <c:pt idx="281">
                  <c:v>46</c:v>
                </c:pt>
                <c:pt idx="282">
                  <c:v>46.45</c:v>
                </c:pt>
                <c:pt idx="283">
                  <c:v>45.17</c:v>
                </c:pt>
                <c:pt idx="284">
                  <c:v>45.27</c:v>
                </c:pt>
                <c:pt idx="285">
                  <c:v>44.6</c:v>
                </c:pt>
                <c:pt idx="286">
                  <c:v>45.76</c:v>
                </c:pt>
                <c:pt idx="287">
                  <c:v>46.65</c:v>
                </c:pt>
                <c:pt idx="288">
                  <c:v>46.11</c:v>
                </c:pt>
                <c:pt idx="289">
                  <c:v>45.75</c:v>
                </c:pt>
                <c:pt idx="290">
                  <c:v>46.9</c:v>
                </c:pt>
                <c:pt idx="291">
                  <c:v>46.32</c:v>
                </c:pt>
                <c:pt idx="292">
                  <c:v>45.48</c:v>
                </c:pt>
                <c:pt idx="293">
                  <c:v>45.88</c:v>
                </c:pt>
                <c:pt idx="294">
                  <c:v>45.84</c:v>
                </c:pt>
                <c:pt idx="295">
                  <c:v>45.45</c:v>
                </c:pt>
                <c:pt idx="296">
                  <c:v>45.64</c:v>
                </c:pt>
                <c:pt idx="297">
                  <c:v>45.93</c:v>
                </c:pt>
                <c:pt idx="298">
                  <c:v>46.2</c:v>
                </c:pt>
                <c:pt idx="299">
                  <c:v>46.15</c:v>
                </c:pt>
                <c:pt idx="300">
                  <c:v>45.92</c:v>
                </c:pt>
                <c:pt idx="301">
                  <c:v>46.43</c:v>
                </c:pt>
                <c:pt idx="302">
                  <c:v>46.8</c:v>
                </c:pt>
                <c:pt idx="303">
                  <c:v>46.85</c:v>
                </c:pt>
                <c:pt idx="304">
                  <c:v>47.96</c:v>
                </c:pt>
                <c:pt idx="305">
                  <c:v>48.34</c:v>
                </c:pt>
                <c:pt idx="306">
                  <c:v>48.5</c:v>
                </c:pt>
                <c:pt idx="307">
                  <c:v>46.76</c:v>
                </c:pt>
                <c:pt idx="308">
                  <c:v>46.45</c:v>
                </c:pt>
                <c:pt idx="309">
                  <c:v>46.6</c:v>
                </c:pt>
                <c:pt idx="310">
                  <c:v>46.54</c:v>
                </c:pt>
                <c:pt idx="311">
                  <c:v>46.39</c:v>
                </c:pt>
                <c:pt idx="312">
                  <c:v>46.03</c:v>
                </c:pt>
                <c:pt idx="313">
                  <c:v>46.59</c:v>
                </c:pt>
                <c:pt idx="314">
                  <c:v>46.84</c:v>
                </c:pt>
                <c:pt idx="315">
                  <c:v>46.59</c:v>
                </c:pt>
                <c:pt idx="316">
                  <c:v>46.59</c:v>
                </c:pt>
                <c:pt idx="317">
                  <c:v>46.36</c:v>
                </c:pt>
                <c:pt idx="318">
                  <c:v>46.29</c:v>
                </c:pt>
                <c:pt idx="319">
                  <c:v>46.48</c:v>
                </c:pt>
                <c:pt idx="320">
                  <c:v>47.45</c:v>
                </c:pt>
                <c:pt idx="321">
                  <c:v>47.45</c:v>
                </c:pt>
                <c:pt idx="322">
                  <c:v>47.72</c:v>
                </c:pt>
                <c:pt idx="323">
                  <c:v>47.36</c:v>
                </c:pt>
                <c:pt idx="324">
                  <c:v>48.09</c:v>
                </c:pt>
                <c:pt idx="325">
                  <c:v>48.7</c:v>
                </c:pt>
                <c:pt idx="326">
                  <c:v>48.34</c:v>
                </c:pt>
                <c:pt idx="327">
                  <c:v>48.43</c:v>
                </c:pt>
                <c:pt idx="328">
                  <c:v>49.28</c:v>
                </c:pt>
                <c:pt idx="329">
                  <c:v>48.88</c:v>
                </c:pt>
                <c:pt idx="330">
                  <c:v>49.28</c:v>
                </c:pt>
                <c:pt idx="331">
                  <c:v>49.67</c:v>
                </c:pt>
                <c:pt idx="332">
                  <c:v>49.31</c:v>
                </c:pt>
                <c:pt idx="333">
                  <c:v>49.98</c:v>
                </c:pt>
                <c:pt idx="334">
                  <c:v>50</c:v>
                </c:pt>
                <c:pt idx="335">
                  <c:v>50.8</c:v>
                </c:pt>
                <c:pt idx="336">
                  <c:v>49.59</c:v>
                </c:pt>
                <c:pt idx="337">
                  <c:v>50.38</c:v>
                </c:pt>
                <c:pt idx="338">
                  <c:v>49.43</c:v>
                </c:pt>
                <c:pt idx="339">
                  <c:v>49.44</c:v>
                </c:pt>
                <c:pt idx="340">
                  <c:v>48.02</c:v>
                </c:pt>
                <c:pt idx="341">
                  <c:v>48.34</c:v>
                </c:pt>
                <c:pt idx="342">
                  <c:v>48.23</c:v>
                </c:pt>
                <c:pt idx="343">
                  <c:v>47.98</c:v>
                </c:pt>
                <c:pt idx="344">
                  <c:v>48.37</c:v>
                </c:pt>
                <c:pt idx="345">
                  <c:v>48.4</c:v>
                </c:pt>
                <c:pt idx="346">
                  <c:v>48.92</c:v>
                </c:pt>
                <c:pt idx="347">
                  <c:v>49.42</c:v>
                </c:pt>
                <c:pt idx="348">
                  <c:v>48.77</c:v>
                </c:pt>
                <c:pt idx="349">
                  <c:v>48.35</c:v>
                </c:pt>
                <c:pt idx="350">
                  <c:v>48.42</c:v>
                </c:pt>
                <c:pt idx="351">
                  <c:v>48.67</c:v>
                </c:pt>
                <c:pt idx="352">
                  <c:v>48.38</c:v>
                </c:pt>
                <c:pt idx="353">
                  <c:v>48.08</c:v>
                </c:pt>
                <c:pt idx="354">
                  <c:v>48.38</c:v>
                </c:pt>
                <c:pt idx="355">
                  <c:v>47.86</c:v>
                </c:pt>
                <c:pt idx="356">
                  <c:v>47.52</c:v>
                </c:pt>
                <c:pt idx="357">
                  <c:v>47.11</c:v>
                </c:pt>
                <c:pt idx="358">
                  <c:v>46.57</c:v>
                </c:pt>
                <c:pt idx="359">
                  <c:v>46.24</c:v>
                </c:pt>
                <c:pt idx="360">
                  <c:v>46.77</c:v>
                </c:pt>
                <c:pt idx="361">
                  <c:v>47.08</c:v>
                </c:pt>
                <c:pt idx="362">
                  <c:v>46.8</c:v>
                </c:pt>
                <c:pt idx="363">
                  <c:v>45.41</c:v>
                </c:pt>
                <c:pt idx="364">
                  <c:v>44.96</c:v>
                </c:pt>
                <c:pt idx="365">
                  <c:v>44.92</c:v>
                </c:pt>
                <c:pt idx="366">
                  <c:v>45.44</c:v>
                </c:pt>
                <c:pt idx="367">
                  <c:v>45.23</c:v>
                </c:pt>
                <c:pt idx="368">
                  <c:v>45.68</c:v>
                </c:pt>
                <c:pt idx="369">
                  <c:v>46.25</c:v>
                </c:pt>
                <c:pt idx="370">
                  <c:v>46.86</c:v>
                </c:pt>
                <c:pt idx="371">
                  <c:v>47.24</c:v>
                </c:pt>
                <c:pt idx="372">
                  <c:v>47.6</c:v>
                </c:pt>
                <c:pt idx="373">
                  <c:v>47.98</c:v>
                </c:pt>
                <c:pt idx="374">
                  <c:v>48.58</c:v>
                </c:pt>
                <c:pt idx="375">
                  <c:v>48.13</c:v>
                </c:pt>
                <c:pt idx="376">
                  <c:v>48.49</c:v>
                </c:pt>
                <c:pt idx="377">
                  <c:v>47.32</c:v>
                </c:pt>
                <c:pt idx="378">
                  <c:v>47.74</c:v>
                </c:pt>
                <c:pt idx="379">
                  <c:v>48.1</c:v>
                </c:pt>
                <c:pt idx="380">
                  <c:v>48.3</c:v>
                </c:pt>
                <c:pt idx="381">
                  <c:v>47</c:v>
                </c:pt>
                <c:pt idx="382">
                  <c:v>46.99</c:v>
                </c:pt>
                <c:pt idx="383">
                  <c:v>47.75</c:v>
                </c:pt>
                <c:pt idx="384">
                  <c:v>46.85</c:v>
                </c:pt>
                <c:pt idx="385">
                  <c:v>47.19</c:v>
                </c:pt>
                <c:pt idx="386">
                  <c:v>47.2</c:v>
                </c:pt>
                <c:pt idx="387">
                  <c:v>47.06</c:v>
                </c:pt>
                <c:pt idx="388">
                  <c:v>46.35</c:v>
                </c:pt>
                <c:pt idx="389">
                  <c:v>47.55</c:v>
                </c:pt>
                <c:pt idx="390">
                  <c:v>47.56</c:v>
                </c:pt>
                <c:pt idx="391">
                  <c:v>47.51</c:v>
                </c:pt>
                <c:pt idx="392">
                  <c:v>46.11</c:v>
                </c:pt>
                <c:pt idx="393">
                  <c:v>46.5</c:v>
                </c:pt>
                <c:pt idx="394">
                  <c:v>46.45</c:v>
                </c:pt>
                <c:pt idx="395">
                  <c:v>45.77</c:v>
                </c:pt>
                <c:pt idx="396">
                  <c:v>46.13</c:v>
                </c:pt>
                <c:pt idx="397">
                  <c:v>45.4</c:v>
                </c:pt>
                <c:pt idx="398">
                  <c:v>44.2</c:v>
                </c:pt>
                <c:pt idx="399">
                  <c:v>44.5</c:v>
                </c:pt>
                <c:pt idx="400">
                  <c:v>43.79</c:v>
                </c:pt>
                <c:pt idx="401">
                  <c:v>44.66</c:v>
                </c:pt>
                <c:pt idx="402">
                  <c:v>45.36</c:v>
                </c:pt>
                <c:pt idx="403">
                  <c:v>45.03</c:v>
                </c:pt>
                <c:pt idx="404">
                  <c:v>45.63</c:v>
                </c:pt>
                <c:pt idx="405">
                  <c:v>45.83</c:v>
                </c:pt>
                <c:pt idx="406">
                  <c:v>46.81</c:v>
                </c:pt>
                <c:pt idx="407">
                  <c:v>47.5</c:v>
                </c:pt>
                <c:pt idx="408">
                  <c:v>47.5</c:v>
                </c:pt>
                <c:pt idx="409">
                  <c:v>47.66</c:v>
                </c:pt>
                <c:pt idx="410">
                  <c:v>47.68</c:v>
                </c:pt>
                <c:pt idx="411">
                  <c:v>47.64</c:v>
                </c:pt>
                <c:pt idx="412">
                  <c:v>47.95</c:v>
                </c:pt>
                <c:pt idx="413">
                  <c:v>48.04</c:v>
                </c:pt>
                <c:pt idx="414">
                  <c:v>47.85</c:v>
                </c:pt>
                <c:pt idx="415">
                  <c:v>47.71</c:v>
                </c:pt>
                <c:pt idx="416">
                  <c:v>47.94</c:v>
                </c:pt>
                <c:pt idx="417">
                  <c:v>47</c:v>
                </c:pt>
                <c:pt idx="418">
                  <c:v>48.33</c:v>
                </c:pt>
                <c:pt idx="419">
                  <c:v>48.08</c:v>
                </c:pt>
                <c:pt idx="420">
                  <c:v>48.46</c:v>
                </c:pt>
                <c:pt idx="421">
                  <c:v>48.32</c:v>
                </c:pt>
                <c:pt idx="422">
                  <c:v>48.53</c:v>
                </c:pt>
                <c:pt idx="423">
                  <c:v>48.06</c:v>
                </c:pt>
                <c:pt idx="424">
                  <c:v>48.43</c:v>
                </c:pt>
                <c:pt idx="425">
                  <c:v>47.19</c:v>
                </c:pt>
                <c:pt idx="426">
                  <c:v>47.75</c:v>
                </c:pt>
                <c:pt idx="427">
                  <c:v>48.38</c:v>
                </c:pt>
                <c:pt idx="428">
                  <c:v>48.83</c:v>
                </c:pt>
                <c:pt idx="429">
                  <c:v>48.37</c:v>
                </c:pt>
                <c:pt idx="430">
                  <c:v>48.25</c:v>
                </c:pt>
                <c:pt idx="431">
                  <c:v>49.37</c:v>
                </c:pt>
              </c:numCache>
            </c:numRef>
          </c:val>
        </c:ser>
        <c:marker val="1"/>
        <c:axId val="145540992"/>
        <c:axId val="145542528"/>
      </c:lineChart>
      <c:dateAx>
        <c:axId val="145540992"/>
        <c:scaling>
          <c:orientation val="minMax"/>
        </c:scaling>
        <c:axPos val="b"/>
        <c:majorGridlines>
          <c:spPr>
            <a:ln>
              <a:prstDash val="dash"/>
            </a:ln>
          </c:spPr>
        </c:majorGridlines>
        <c:numFmt formatCode="dd/mm/yyyy" sourceLinked="1"/>
        <c:tickLblPos val="nextTo"/>
        <c:crossAx val="145542528"/>
        <c:crosses val="autoZero"/>
        <c:auto val="1"/>
        <c:lblOffset val="100"/>
        <c:majorUnit val="1"/>
        <c:majorTimeUnit val="years"/>
      </c:dateAx>
      <c:valAx>
        <c:axId val="145542528"/>
        <c:scaling>
          <c:orientation val="minMax"/>
        </c:scaling>
        <c:axPos val="l"/>
        <c:majorGridlines>
          <c:spPr>
            <a:ln>
              <a:prstDash val="dash"/>
            </a:ln>
          </c:spPr>
        </c:majorGridlines>
        <c:numFmt formatCode="#,##0.00" sourceLinked="1"/>
        <c:tickLblPos val="nextTo"/>
        <c:crossAx val="145540992"/>
        <c:crosses val="autoZero"/>
        <c:crossBetween val="between"/>
      </c:valAx>
    </c:plotArea>
    <c:legend>
      <c:legendPos val="b"/>
    </c:legend>
    <c:plotVisOnly val="1"/>
  </c:chart>
  <c:spPr>
    <a:ln>
      <a:noFill/>
    </a:ln>
  </c:sp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ru-RU"/>
  <c:chart>
    <c:title>
      <c:tx>
        <c:rich>
          <a:bodyPr/>
          <a:lstStyle/>
          <a:p>
            <a:pPr>
              <a:defRPr/>
            </a:pPr>
            <a:r>
              <a:rPr lang="en-US"/>
              <a:t>Return Histogram for ENI</a:t>
            </a:r>
          </a:p>
        </c:rich>
      </c:tx>
      <c:layout/>
    </c:title>
    <c:plotArea>
      <c:layout/>
      <c:barChart>
        <c:barDir val="col"/>
        <c:grouping val="clustered"/>
        <c:ser>
          <c:idx val="0"/>
          <c:order val="0"/>
          <c:cat>
            <c:numRef>
              <c:f>Return!$A$5:$A$14</c:f>
              <c:numCache>
                <c:formatCode>#,##0.000</c:formatCode>
                <c:ptCount val="10"/>
                <c:pt idx="0">
                  <c:v>-8.7495052936181164E-2</c:v>
                </c:pt>
                <c:pt idx="1">
                  <c:v>-8.1077066735886549E-2</c:v>
                </c:pt>
                <c:pt idx="2">
                  <c:v>-7.4659080535591921E-2</c:v>
                </c:pt>
                <c:pt idx="3">
                  <c:v>-6.8241094335297306E-2</c:v>
                </c:pt>
                <c:pt idx="4">
                  <c:v>-6.1823108135002691E-2</c:v>
                </c:pt>
                <c:pt idx="5">
                  <c:v>-5.5405121934708076E-2</c:v>
                </c:pt>
                <c:pt idx="6">
                  <c:v>-4.8987135734413455E-2</c:v>
                </c:pt>
                <c:pt idx="7">
                  <c:v>-4.2569149534118833E-2</c:v>
                </c:pt>
                <c:pt idx="8">
                  <c:v>-3.6151163333824218E-2</c:v>
                </c:pt>
                <c:pt idx="9">
                  <c:v>-2.9733177133529604E-2</c:v>
                </c:pt>
              </c:numCache>
            </c:numRef>
          </c:cat>
          <c:val>
            <c:numRef>
              <c:f>Return!$B$5:$B$14</c:f>
              <c:numCache>
                <c:formatCode>General</c:formatCode>
                <c:ptCount val="10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  <c:pt idx="6">
                  <c:v>3</c:v>
                </c:pt>
                <c:pt idx="7">
                  <c:v>7</c:v>
                </c:pt>
                <c:pt idx="8">
                  <c:v>9</c:v>
                </c:pt>
                <c:pt idx="9">
                  <c:v>13</c:v>
                </c:pt>
              </c:numCache>
            </c:numRef>
          </c:val>
        </c:ser>
        <c:axId val="149005440"/>
        <c:axId val="149007360"/>
      </c:barChart>
      <c:lineChart>
        <c:grouping val="standard"/>
        <c:ser>
          <c:idx val="1"/>
          <c:order val="1"/>
          <c:marker>
            <c:symbol val="none"/>
          </c:marker>
          <c:cat>
            <c:numRef>
              <c:f>Return!$A$5:$A$14</c:f>
              <c:numCache>
                <c:formatCode>#,##0.000</c:formatCode>
                <c:ptCount val="10"/>
                <c:pt idx="0">
                  <c:v>-8.7495052936181164E-2</c:v>
                </c:pt>
                <c:pt idx="1">
                  <c:v>-8.1077066735886549E-2</c:v>
                </c:pt>
                <c:pt idx="2">
                  <c:v>-7.4659080535591921E-2</c:v>
                </c:pt>
                <c:pt idx="3">
                  <c:v>-6.8241094335297306E-2</c:v>
                </c:pt>
                <c:pt idx="4">
                  <c:v>-6.1823108135002691E-2</c:v>
                </c:pt>
                <c:pt idx="5">
                  <c:v>-5.5405121934708076E-2</c:v>
                </c:pt>
                <c:pt idx="6">
                  <c:v>-4.8987135734413455E-2</c:v>
                </c:pt>
                <c:pt idx="7">
                  <c:v>-4.2569149534118833E-2</c:v>
                </c:pt>
                <c:pt idx="8">
                  <c:v>-3.6151163333824218E-2</c:v>
                </c:pt>
                <c:pt idx="9">
                  <c:v>-2.9733177133529604E-2</c:v>
                </c:pt>
              </c:numCache>
            </c:numRef>
          </c:cat>
          <c:val>
            <c:numRef>
              <c:f>Return!$C$5:$C$14</c:f>
              <c:numCache>
                <c:formatCode>0.0%</c:formatCode>
                <c:ptCount val="10"/>
                <c:pt idx="0">
                  <c:v>1.455604075691412E-3</c:v>
                </c:pt>
                <c:pt idx="1">
                  <c:v>1.455604075691412E-3</c:v>
                </c:pt>
                <c:pt idx="2">
                  <c:v>2.911208151382824E-3</c:v>
                </c:pt>
                <c:pt idx="3">
                  <c:v>4.3668122270742356E-3</c:v>
                </c:pt>
                <c:pt idx="4">
                  <c:v>5.822416302765648E-3</c:v>
                </c:pt>
                <c:pt idx="5">
                  <c:v>8.7336244541484712E-3</c:v>
                </c:pt>
                <c:pt idx="6">
                  <c:v>1.3100436681222707E-2</c:v>
                </c:pt>
                <c:pt idx="7">
                  <c:v>2.3289665211062592E-2</c:v>
                </c:pt>
                <c:pt idx="8">
                  <c:v>3.6390101892285295E-2</c:v>
                </c:pt>
                <c:pt idx="9">
                  <c:v>5.5312954876273648E-2</c:v>
                </c:pt>
              </c:numCache>
            </c:numRef>
          </c:val>
        </c:ser>
        <c:marker val="1"/>
        <c:axId val="149023360"/>
        <c:axId val="149021824"/>
      </c:lineChart>
      <c:catAx>
        <c:axId val="14900544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lasse</a:t>
                </a:r>
              </a:p>
            </c:rich>
          </c:tx>
          <c:layout/>
        </c:title>
        <c:numFmt formatCode="#,##0.000" sourceLinked="1"/>
        <c:tickLblPos val="nextTo"/>
        <c:crossAx val="149007360"/>
        <c:crosses val="autoZero"/>
        <c:auto val="1"/>
        <c:lblAlgn val="ctr"/>
        <c:lblOffset val="100"/>
      </c:catAx>
      <c:valAx>
        <c:axId val="149007360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za</a:t>
                </a:r>
              </a:p>
            </c:rich>
          </c:tx>
          <c:layout/>
        </c:title>
        <c:numFmt formatCode="General" sourceLinked="1"/>
        <c:tickLblPos val="nextTo"/>
        <c:crossAx val="149005440"/>
        <c:crosses val="autoZero"/>
        <c:crossBetween val="between"/>
      </c:valAx>
      <c:valAx>
        <c:axId val="149021824"/>
        <c:scaling>
          <c:orientation val="minMax"/>
          <c:min val="0"/>
        </c:scaling>
        <c:axPos val="r"/>
        <c:numFmt formatCode="0.0%" sourceLinked="1"/>
        <c:tickLblPos val="nextTo"/>
        <c:crossAx val="149023360"/>
        <c:crosses val="max"/>
        <c:crossBetween val="between"/>
      </c:valAx>
      <c:catAx>
        <c:axId val="149023360"/>
        <c:scaling>
          <c:orientation val="minMax"/>
        </c:scaling>
        <c:delete val="1"/>
        <c:axPos val="b"/>
        <c:numFmt formatCode="#,##0.000" sourceLinked="1"/>
        <c:tickLblPos val="none"/>
        <c:crossAx val="149021824"/>
        <c:crosses val="autoZero"/>
        <c:auto val="1"/>
        <c:lblAlgn val="ctr"/>
        <c:lblOffset val="100"/>
      </c:catAx>
    </c:plotArea>
    <c:plotVisOnly val="1"/>
    <c:dispBlanksAs val="gap"/>
  </c:chart>
  <c:spPr>
    <a:ln>
      <a:noFill/>
    </a:ln>
  </c:sp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ru-RU"/>
  <c:chart>
    <c:title>
      <c:tx>
        <c:rich>
          <a:bodyPr/>
          <a:lstStyle/>
          <a:p>
            <a:pPr>
              <a:defRPr sz="1600"/>
            </a:pPr>
            <a:r>
              <a:rPr lang="en-US" sz="1600"/>
              <a:t>Figure 1a. Quotes Dynamics (Fin).</a:t>
            </a:r>
          </a:p>
        </c:rich>
      </c:tx>
    </c:title>
    <c:plotArea>
      <c:layout/>
      <c:lineChart>
        <c:grouping val="standard"/>
        <c:ser>
          <c:idx val="0"/>
          <c:order val="0"/>
          <c:tx>
            <c:strRef>
              <c:f>TOTAL!$J$3</c:f>
              <c:strCache>
                <c:ptCount val="1"/>
                <c:pt idx="0">
                  <c:v>Sberl</c:v>
                </c:pt>
              </c:strCache>
            </c:strRef>
          </c:tx>
          <c:cat>
            <c:numRef>
              <c:f>TOTAL!$A$4:$A$435</c:f>
              <c:numCache>
                <c:formatCode>dd/mm/yyyy</c:formatCode>
                <c:ptCount val="432"/>
                <c:pt idx="0">
                  <c:v>41092</c:v>
                </c:pt>
                <c:pt idx="1">
                  <c:v>41093</c:v>
                </c:pt>
                <c:pt idx="2">
                  <c:v>41095</c:v>
                </c:pt>
                <c:pt idx="3">
                  <c:v>41096</c:v>
                </c:pt>
                <c:pt idx="4">
                  <c:v>41099</c:v>
                </c:pt>
                <c:pt idx="5">
                  <c:v>41100</c:v>
                </c:pt>
                <c:pt idx="6">
                  <c:v>41101</c:v>
                </c:pt>
                <c:pt idx="7">
                  <c:v>41102</c:v>
                </c:pt>
                <c:pt idx="8">
                  <c:v>41103</c:v>
                </c:pt>
                <c:pt idx="9">
                  <c:v>41106</c:v>
                </c:pt>
                <c:pt idx="10">
                  <c:v>41107</c:v>
                </c:pt>
                <c:pt idx="11">
                  <c:v>41108</c:v>
                </c:pt>
                <c:pt idx="12">
                  <c:v>41109</c:v>
                </c:pt>
                <c:pt idx="13">
                  <c:v>41110</c:v>
                </c:pt>
                <c:pt idx="14">
                  <c:v>41113</c:v>
                </c:pt>
                <c:pt idx="15">
                  <c:v>41114</c:v>
                </c:pt>
                <c:pt idx="16">
                  <c:v>41115</c:v>
                </c:pt>
                <c:pt idx="17">
                  <c:v>41116</c:v>
                </c:pt>
                <c:pt idx="18">
                  <c:v>41117</c:v>
                </c:pt>
                <c:pt idx="19">
                  <c:v>41120</c:v>
                </c:pt>
                <c:pt idx="20">
                  <c:v>41121</c:v>
                </c:pt>
                <c:pt idx="21">
                  <c:v>41122</c:v>
                </c:pt>
                <c:pt idx="22">
                  <c:v>41123</c:v>
                </c:pt>
                <c:pt idx="23">
                  <c:v>41124</c:v>
                </c:pt>
                <c:pt idx="24">
                  <c:v>41127</c:v>
                </c:pt>
                <c:pt idx="25">
                  <c:v>41128</c:v>
                </c:pt>
                <c:pt idx="26">
                  <c:v>41129</c:v>
                </c:pt>
                <c:pt idx="27">
                  <c:v>41130</c:v>
                </c:pt>
                <c:pt idx="28">
                  <c:v>41131</c:v>
                </c:pt>
                <c:pt idx="29">
                  <c:v>41134</c:v>
                </c:pt>
                <c:pt idx="30">
                  <c:v>41135</c:v>
                </c:pt>
                <c:pt idx="31">
                  <c:v>41136</c:v>
                </c:pt>
                <c:pt idx="32">
                  <c:v>41137</c:v>
                </c:pt>
                <c:pt idx="33">
                  <c:v>41138</c:v>
                </c:pt>
                <c:pt idx="34">
                  <c:v>41141</c:v>
                </c:pt>
                <c:pt idx="35">
                  <c:v>41142</c:v>
                </c:pt>
                <c:pt idx="36">
                  <c:v>41143</c:v>
                </c:pt>
                <c:pt idx="37">
                  <c:v>41144</c:v>
                </c:pt>
                <c:pt idx="38">
                  <c:v>41145</c:v>
                </c:pt>
                <c:pt idx="39">
                  <c:v>41148</c:v>
                </c:pt>
                <c:pt idx="40">
                  <c:v>41149</c:v>
                </c:pt>
                <c:pt idx="41">
                  <c:v>41150</c:v>
                </c:pt>
                <c:pt idx="42">
                  <c:v>41151</c:v>
                </c:pt>
                <c:pt idx="43">
                  <c:v>41152</c:v>
                </c:pt>
                <c:pt idx="44">
                  <c:v>41156</c:v>
                </c:pt>
                <c:pt idx="45">
                  <c:v>41157</c:v>
                </c:pt>
                <c:pt idx="46">
                  <c:v>41158</c:v>
                </c:pt>
                <c:pt idx="47">
                  <c:v>41159</c:v>
                </c:pt>
                <c:pt idx="48">
                  <c:v>41162</c:v>
                </c:pt>
                <c:pt idx="49">
                  <c:v>41163</c:v>
                </c:pt>
                <c:pt idx="50">
                  <c:v>41164</c:v>
                </c:pt>
                <c:pt idx="51">
                  <c:v>41165</c:v>
                </c:pt>
                <c:pt idx="52">
                  <c:v>41166</c:v>
                </c:pt>
                <c:pt idx="53">
                  <c:v>41169</c:v>
                </c:pt>
                <c:pt idx="54">
                  <c:v>41170</c:v>
                </c:pt>
                <c:pt idx="55">
                  <c:v>41171</c:v>
                </c:pt>
                <c:pt idx="56">
                  <c:v>41172</c:v>
                </c:pt>
                <c:pt idx="57">
                  <c:v>41173</c:v>
                </c:pt>
                <c:pt idx="58">
                  <c:v>41176</c:v>
                </c:pt>
                <c:pt idx="59">
                  <c:v>41177</c:v>
                </c:pt>
                <c:pt idx="60">
                  <c:v>41178</c:v>
                </c:pt>
                <c:pt idx="61">
                  <c:v>41179</c:v>
                </c:pt>
                <c:pt idx="62">
                  <c:v>41180</c:v>
                </c:pt>
                <c:pt idx="63">
                  <c:v>41183</c:v>
                </c:pt>
                <c:pt idx="64">
                  <c:v>41184</c:v>
                </c:pt>
                <c:pt idx="65">
                  <c:v>41185</c:v>
                </c:pt>
                <c:pt idx="66">
                  <c:v>41186</c:v>
                </c:pt>
                <c:pt idx="67">
                  <c:v>41187</c:v>
                </c:pt>
                <c:pt idx="68">
                  <c:v>41190</c:v>
                </c:pt>
                <c:pt idx="69">
                  <c:v>41191</c:v>
                </c:pt>
                <c:pt idx="70">
                  <c:v>41192</c:v>
                </c:pt>
                <c:pt idx="71">
                  <c:v>41193</c:v>
                </c:pt>
                <c:pt idx="72">
                  <c:v>41194</c:v>
                </c:pt>
                <c:pt idx="73">
                  <c:v>41197</c:v>
                </c:pt>
                <c:pt idx="74">
                  <c:v>41198</c:v>
                </c:pt>
                <c:pt idx="75">
                  <c:v>41199</c:v>
                </c:pt>
                <c:pt idx="76">
                  <c:v>41200</c:v>
                </c:pt>
                <c:pt idx="77">
                  <c:v>41201</c:v>
                </c:pt>
                <c:pt idx="78">
                  <c:v>41204</c:v>
                </c:pt>
                <c:pt idx="79">
                  <c:v>41205</c:v>
                </c:pt>
                <c:pt idx="80">
                  <c:v>41206</c:v>
                </c:pt>
                <c:pt idx="81">
                  <c:v>41207</c:v>
                </c:pt>
                <c:pt idx="82">
                  <c:v>41208</c:v>
                </c:pt>
                <c:pt idx="83">
                  <c:v>41213</c:v>
                </c:pt>
                <c:pt idx="84">
                  <c:v>41214</c:v>
                </c:pt>
                <c:pt idx="85">
                  <c:v>41215</c:v>
                </c:pt>
                <c:pt idx="86">
                  <c:v>41218</c:v>
                </c:pt>
                <c:pt idx="87">
                  <c:v>41219</c:v>
                </c:pt>
                <c:pt idx="88">
                  <c:v>41220</c:v>
                </c:pt>
                <c:pt idx="89">
                  <c:v>41221</c:v>
                </c:pt>
                <c:pt idx="90">
                  <c:v>41222</c:v>
                </c:pt>
                <c:pt idx="91">
                  <c:v>41225</c:v>
                </c:pt>
                <c:pt idx="92">
                  <c:v>41226</c:v>
                </c:pt>
                <c:pt idx="93">
                  <c:v>41227</c:v>
                </c:pt>
                <c:pt idx="94">
                  <c:v>41228</c:v>
                </c:pt>
                <c:pt idx="95">
                  <c:v>41229</c:v>
                </c:pt>
                <c:pt idx="96">
                  <c:v>41232</c:v>
                </c:pt>
                <c:pt idx="97">
                  <c:v>41233</c:v>
                </c:pt>
                <c:pt idx="98">
                  <c:v>41234</c:v>
                </c:pt>
                <c:pt idx="99">
                  <c:v>41236</c:v>
                </c:pt>
                <c:pt idx="100">
                  <c:v>41239</c:v>
                </c:pt>
                <c:pt idx="101">
                  <c:v>41240</c:v>
                </c:pt>
                <c:pt idx="102">
                  <c:v>41241</c:v>
                </c:pt>
                <c:pt idx="103">
                  <c:v>41242</c:v>
                </c:pt>
                <c:pt idx="104">
                  <c:v>41243</c:v>
                </c:pt>
                <c:pt idx="105">
                  <c:v>41246</c:v>
                </c:pt>
                <c:pt idx="106">
                  <c:v>41247</c:v>
                </c:pt>
                <c:pt idx="107">
                  <c:v>41248</c:v>
                </c:pt>
                <c:pt idx="108">
                  <c:v>41249</c:v>
                </c:pt>
                <c:pt idx="109">
                  <c:v>41250</c:v>
                </c:pt>
                <c:pt idx="110">
                  <c:v>41253</c:v>
                </c:pt>
                <c:pt idx="111">
                  <c:v>41254</c:v>
                </c:pt>
                <c:pt idx="112">
                  <c:v>41255</c:v>
                </c:pt>
                <c:pt idx="113">
                  <c:v>41256</c:v>
                </c:pt>
                <c:pt idx="114">
                  <c:v>41257</c:v>
                </c:pt>
                <c:pt idx="115">
                  <c:v>41260</c:v>
                </c:pt>
                <c:pt idx="116">
                  <c:v>41261</c:v>
                </c:pt>
                <c:pt idx="117">
                  <c:v>41262</c:v>
                </c:pt>
                <c:pt idx="118">
                  <c:v>41263</c:v>
                </c:pt>
                <c:pt idx="119">
                  <c:v>41264</c:v>
                </c:pt>
                <c:pt idx="120">
                  <c:v>41267</c:v>
                </c:pt>
                <c:pt idx="121">
                  <c:v>41269</c:v>
                </c:pt>
                <c:pt idx="122">
                  <c:v>41270</c:v>
                </c:pt>
                <c:pt idx="123">
                  <c:v>41271</c:v>
                </c:pt>
                <c:pt idx="124">
                  <c:v>41274</c:v>
                </c:pt>
                <c:pt idx="125">
                  <c:v>41276</c:v>
                </c:pt>
                <c:pt idx="126">
                  <c:v>41277</c:v>
                </c:pt>
                <c:pt idx="127">
                  <c:v>41278</c:v>
                </c:pt>
                <c:pt idx="128">
                  <c:v>41281</c:v>
                </c:pt>
                <c:pt idx="129">
                  <c:v>41282</c:v>
                </c:pt>
                <c:pt idx="130">
                  <c:v>41283</c:v>
                </c:pt>
                <c:pt idx="131">
                  <c:v>41284</c:v>
                </c:pt>
                <c:pt idx="132">
                  <c:v>41285</c:v>
                </c:pt>
                <c:pt idx="133">
                  <c:v>41288</c:v>
                </c:pt>
                <c:pt idx="134">
                  <c:v>41289</c:v>
                </c:pt>
                <c:pt idx="135">
                  <c:v>41290</c:v>
                </c:pt>
                <c:pt idx="136">
                  <c:v>41291</c:v>
                </c:pt>
                <c:pt idx="137">
                  <c:v>41292</c:v>
                </c:pt>
                <c:pt idx="138">
                  <c:v>41296</c:v>
                </c:pt>
                <c:pt idx="139">
                  <c:v>41297</c:v>
                </c:pt>
                <c:pt idx="140">
                  <c:v>41298</c:v>
                </c:pt>
                <c:pt idx="141">
                  <c:v>41299</c:v>
                </c:pt>
                <c:pt idx="142">
                  <c:v>41302</c:v>
                </c:pt>
                <c:pt idx="143">
                  <c:v>41303</c:v>
                </c:pt>
                <c:pt idx="144">
                  <c:v>41304</c:v>
                </c:pt>
                <c:pt idx="145">
                  <c:v>41305</c:v>
                </c:pt>
                <c:pt idx="146">
                  <c:v>41306</c:v>
                </c:pt>
                <c:pt idx="147">
                  <c:v>41309</c:v>
                </c:pt>
                <c:pt idx="148">
                  <c:v>41310</c:v>
                </c:pt>
                <c:pt idx="149">
                  <c:v>41311</c:v>
                </c:pt>
                <c:pt idx="150">
                  <c:v>41312</c:v>
                </c:pt>
                <c:pt idx="151">
                  <c:v>41313</c:v>
                </c:pt>
                <c:pt idx="152">
                  <c:v>41316</c:v>
                </c:pt>
                <c:pt idx="153">
                  <c:v>41317</c:v>
                </c:pt>
                <c:pt idx="154">
                  <c:v>41318</c:v>
                </c:pt>
                <c:pt idx="155">
                  <c:v>41319</c:v>
                </c:pt>
                <c:pt idx="156">
                  <c:v>41320</c:v>
                </c:pt>
                <c:pt idx="157">
                  <c:v>41324</c:v>
                </c:pt>
                <c:pt idx="158">
                  <c:v>41325</c:v>
                </c:pt>
                <c:pt idx="159">
                  <c:v>41326</c:v>
                </c:pt>
                <c:pt idx="160">
                  <c:v>41327</c:v>
                </c:pt>
                <c:pt idx="161">
                  <c:v>41330</c:v>
                </c:pt>
                <c:pt idx="162">
                  <c:v>41331</c:v>
                </c:pt>
                <c:pt idx="163">
                  <c:v>41332</c:v>
                </c:pt>
                <c:pt idx="164">
                  <c:v>41333</c:v>
                </c:pt>
                <c:pt idx="165">
                  <c:v>41334</c:v>
                </c:pt>
                <c:pt idx="166">
                  <c:v>41337</c:v>
                </c:pt>
                <c:pt idx="167">
                  <c:v>41338</c:v>
                </c:pt>
                <c:pt idx="168">
                  <c:v>41339</c:v>
                </c:pt>
                <c:pt idx="169">
                  <c:v>41340</c:v>
                </c:pt>
                <c:pt idx="170">
                  <c:v>41341</c:v>
                </c:pt>
                <c:pt idx="171">
                  <c:v>41344</c:v>
                </c:pt>
                <c:pt idx="172">
                  <c:v>41345</c:v>
                </c:pt>
                <c:pt idx="173">
                  <c:v>41346</c:v>
                </c:pt>
                <c:pt idx="174">
                  <c:v>41347</c:v>
                </c:pt>
                <c:pt idx="175">
                  <c:v>41348</c:v>
                </c:pt>
                <c:pt idx="176">
                  <c:v>41351</c:v>
                </c:pt>
                <c:pt idx="177">
                  <c:v>41352</c:v>
                </c:pt>
                <c:pt idx="178">
                  <c:v>41353</c:v>
                </c:pt>
                <c:pt idx="179">
                  <c:v>41354</c:v>
                </c:pt>
                <c:pt idx="180">
                  <c:v>41355</c:v>
                </c:pt>
                <c:pt idx="181">
                  <c:v>41358</c:v>
                </c:pt>
                <c:pt idx="182">
                  <c:v>41359</c:v>
                </c:pt>
                <c:pt idx="183">
                  <c:v>41360</c:v>
                </c:pt>
                <c:pt idx="184">
                  <c:v>41361</c:v>
                </c:pt>
                <c:pt idx="185">
                  <c:v>41365</c:v>
                </c:pt>
                <c:pt idx="186">
                  <c:v>41366</c:v>
                </c:pt>
                <c:pt idx="187">
                  <c:v>41367</c:v>
                </c:pt>
                <c:pt idx="188">
                  <c:v>41368</c:v>
                </c:pt>
                <c:pt idx="189">
                  <c:v>41369</c:v>
                </c:pt>
                <c:pt idx="190">
                  <c:v>41372</c:v>
                </c:pt>
                <c:pt idx="191">
                  <c:v>41373</c:v>
                </c:pt>
                <c:pt idx="192">
                  <c:v>41374</c:v>
                </c:pt>
                <c:pt idx="193">
                  <c:v>41375</c:v>
                </c:pt>
                <c:pt idx="194">
                  <c:v>41376</c:v>
                </c:pt>
                <c:pt idx="195">
                  <c:v>41379</c:v>
                </c:pt>
                <c:pt idx="196">
                  <c:v>41380</c:v>
                </c:pt>
                <c:pt idx="197">
                  <c:v>41381</c:v>
                </c:pt>
                <c:pt idx="198">
                  <c:v>41382</c:v>
                </c:pt>
                <c:pt idx="199">
                  <c:v>41383</c:v>
                </c:pt>
                <c:pt idx="200">
                  <c:v>41386</c:v>
                </c:pt>
                <c:pt idx="201">
                  <c:v>41387</c:v>
                </c:pt>
                <c:pt idx="202">
                  <c:v>41388</c:v>
                </c:pt>
                <c:pt idx="203">
                  <c:v>41389</c:v>
                </c:pt>
                <c:pt idx="204">
                  <c:v>41390</c:v>
                </c:pt>
                <c:pt idx="205">
                  <c:v>41393</c:v>
                </c:pt>
                <c:pt idx="206">
                  <c:v>41394</c:v>
                </c:pt>
                <c:pt idx="207">
                  <c:v>41395</c:v>
                </c:pt>
                <c:pt idx="208">
                  <c:v>41396</c:v>
                </c:pt>
                <c:pt idx="209">
                  <c:v>41397</c:v>
                </c:pt>
                <c:pt idx="210">
                  <c:v>41400</c:v>
                </c:pt>
                <c:pt idx="211">
                  <c:v>41401</c:v>
                </c:pt>
                <c:pt idx="212">
                  <c:v>41402</c:v>
                </c:pt>
                <c:pt idx="213">
                  <c:v>41403</c:v>
                </c:pt>
                <c:pt idx="214">
                  <c:v>41404</c:v>
                </c:pt>
                <c:pt idx="215">
                  <c:v>41407</c:v>
                </c:pt>
                <c:pt idx="216">
                  <c:v>41408</c:v>
                </c:pt>
                <c:pt idx="217">
                  <c:v>41409</c:v>
                </c:pt>
                <c:pt idx="218">
                  <c:v>41410</c:v>
                </c:pt>
                <c:pt idx="219">
                  <c:v>41411</c:v>
                </c:pt>
                <c:pt idx="220">
                  <c:v>41414</c:v>
                </c:pt>
                <c:pt idx="221">
                  <c:v>41415</c:v>
                </c:pt>
                <c:pt idx="222">
                  <c:v>41416</c:v>
                </c:pt>
                <c:pt idx="223">
                  <c:v>41417</c:v>
                </c:pt>
                <c:pt idx="224">
                  <c:v>41418</c:v>
                </c:pt>
                <c:pt idx="225">
                  <c:v>41422</c:v>
                </c:pt>
                <c:pt idx="226">
                  <c:v>41423</c:v>
                </c:pt>
                <c:pt idx="227">
                  <c:v>41424</c:v>
                </c:pt>
                <c:pt idx="228">
                  <c:v>41425</c:v>
                </c:pt>
                <c:pt idx="229">
                  <c:v>41428</c:v>
                </c:pt>
                <c:pt idx="230">
                  <c:v>41429</c:v>
                </c:pt>
                <c:pt idx="231">
                  <c:v>41430</c:v>
                </c:pt>
                <c:pt idx="232">
                  <c:v>41431</c:v>
                </c:pt>
                <c:pt idx="233">
                  <c:v>41432</c:v>
                </c:pt>
                <c:pt idx="234">
                  <c:v>41435</c:v>
                </c:pt>
                <c:pt idx="235">
                  <c:v>41436</c:v>
                </c:pt>
                <c:pt idx="236">
                  <c:v>41437</c:v>
                </c:pt>
                <c:pt idx="237">
                  <c:v>41438</c:v>
                </c:pt>
                <c:pt idx="238">
                  <c:v>41439</c:v>
                </c:pt>
                <c:pt idx="239">
                  <c:v>41442</c:v>
                </c:pt>
                <c:pt idx="240">
                  <c:v>41443</c:v>
                </c:pt>
                <c:pt idx="241">
                  <c:v>41444</c:v>
                </c:pt>
                <c:pt idx="242">
                  <c:v>41445</c:v>
                </c:pt>
                <c:pt idx="243">
                  <c:v>41446</c:v>
                </c:pt>
                <c:pt idx="244">
                  <c:v>41449</c:v>
                </c:pt>
                <c:pt idx="245">
                  <c:v>41450</c:v>
                </c:pt>
                <c:pt idx="246">
                  <c:v>41451</c:v>
                </c:pt>
                <c:pt idx="247">
                  <c:v>41452</c:v>
                </c:pt>
                <c:pt idx="248">
                  <c:v>41453</c:v>
                </c:pt>
                <c:pt idx="249">
                  <c:v>41456</c:v>
                </c:pt>
                <c:pt idx="250">
                  <c:v>41457</c:v>
                </c:pt>
                <c:pt idx="251">
                  <c:v>41458</c:v>
                </c:pt>
                <c:pt idx="252">
                  <c:v>41460</c:v>
                </c:pt>
                <c:pt idx="253">
                  <c:v>41463</c:v>
                </c:pt>
                <c:pt idx="254">
                  <c:v>41464</c:v>
                </c:pt>
                <c:pt idx="255">
                  <c:v>41465</c:v>
                </c:pt>
                <c:pt idx="256">
                  <c:v>41466</c:v>
                </c:pt>
                <c:pt idx="257">
                  <c:v>41467</c:v>
                </c:pt>
                <c:pt idx="258">
                  <c:v>41470</c:v>
                </c:pt>
                <c:pt idx="259">
                  <c:v>41471</c:v>
                </c:pt>
                <c:pt idx="260">
                  <c:v>41472</c:v>
                </c:pt>
                <c:pt idx="261">
                  <c:v>41473</c:v>
                </c:pt>
                <c:pt idx="262">
                  <c:v>41474</c:v>
                </c:pt>
                <c:pt idx="263">
                  <c:v>41477</c:v>
                </c:pt>
                <c:pt idx="264">
                  <c:v>41478</c:v>
                </c:pt>
                <c:pt idx="265">
                  <c:v>41479</c:v>
                </c:pt>
                <c:pt idx="266">
                  <c:v>41480</c:v>
                </c:pt>
                <c:pt idx="267">
                  <c:v>41481</c:v>
                </c:pt>
                <c:pt idx="268">
                  <c:v>41484</c:v>
                </c:pt>
                <c:pt idx="269">
                  <c:v>41485</c:v>
                </c:pt>
                <c:pt idx="270">
                  <c:v>41486</c:v>
                </c:pt>
                <c:pt idx="271">
                  <c:v>41487</c:v>
                </c:pt>
                <c:pt idx="272">
                  <c:v>41488</c:v>
                </c:pt>
                <c:pt idx="273">
                  <c:v>41491</c:v>
                </c:pt>
                <c:pt idx="274">
                  <c:v>41492</c:v>
                </c:pt>
                <c:pt idx="275">
                  <c:v>41493</c:v>
                </c:pt>
                <c:pt idx="276">
                  <c:v>41494</c:v>
                </c:pt>
                <c:pt idx="277">
                  <c:v>41495</c:v>
                </c:pt>
                <c:pt idx="278">
                  <c:v>41498</c:v>
                </c:pt>
                <c:pt idx="279">
                  <c:v>41499</c:v>
                </c:pt>
                <c:pt idx="280">
                  <c:v>41500</c:v>
                </c:pt>
                <c:pt idx="281">
                  <c:v>41501</c:v>
                </c:pt>
                <c:pt idx="282">
                  <c:v>41502</c:v>
                </c:pt>
                <c:pt idx="283">
                  <c:v>41505</c:v>
                </c:pt>
                <c:pt idx="284">
                  <c:v>41506</c:v>
                </c:pt>
                <c:pt idx="285">
                  <c:v>41507</c:v>
                </c:pt>
                <c:pt idx="286">
                  <c:v>41508</c:v>
                </c:pt>
                <c:pt idx="287">
                  <c:v>41509</c:v>
                </c:pt>
                <c:pt idx="288">
                  <c:v>41512</c:v>
                </c:pt>
                <c:pt idx="289">
                  <c:v>41513</c:v>
                </c:pt>
                <c:pt idx="290">
                  <c:v>41514</c:v>
                </c:pt>
                <c:pt idx="291">
                  <c:v>41515</c:v>
                </c:pt>
                <c:pt idx="292">
                  <c:v>41516</c:v>
                </c:pt>
                <c:pt idx="293">
                  <c:v>41520</c:v>
                </c:pt>
                <c:pt idx="294">
                  <c:v>41521</c:v>
                </c:pt>
                <c:pt idx="295">
                  <c:v>41522</c:v>
                </c:pt>
                <c:pt idx="296">
                  <c:v>41523</c:v>
                </c:pt>
                <c:pt idx="297">
                  <c:v>41526</c:v>
                </c:pt>
                <c:pt idx="298">
                  <c:v>41527</c:v>
                </c:pt>
                <c:pt idx="299">
                  <c:v>41528</c:v>
                </c:pt>
                <c:pt idx="300">
                  <c:v>41529</c:v>
                </c:pt>
                <c:pt idx="301">
                  <c:v>41530</c:v>
                </c:pt>
                <c:pt idx="302">
                  <c:v>41533</c:v>
                </c:pt>
                <c:pt idx="303">
                  <c:v>41534</c:v>
                </c:pt>
                <c:pt idx="304">
                  <c:v>41535</c:v>
                </c:pt>
                <c:pt idx="305">
                  <c:v>41536</c:v>
                </c:pt>
                <c:pt idx="306">
                  <c:v>41537</c:v>
                </c:pt>
                <c:pt idx="307">
                  <c:v>41540</c:v>
                </c:pt>
                <c:pt idx="308">
                  <c:v>41541</c:v>
                </c:pt>
                <c:pt idx="309">
                  <c:v>41542</c:v>
                </c:pt>
                <c:pt idx="310">
                  <c:v>41543</c:v>
                </c:pt>
                <c:pt idx="311">
                  <c:v>41544</c:v>
                </c:pt>
                <c:pt idx="312">
                  <c:v>41547</c:v>
                </c:pt>
                <c:pt idx="313">
                  <c:v>41548</c:v>
                </c:pt>
                <c:pt idx="314">
                  <c:v>41549</c:v>
                </c:pt>
                <c:pt idx="315">
                  <c:v>41550</c:v>
                </c:pt>
                <c:pt idx="316">
                  <c:v>41551</c:v>
                </c:pt>
                <c:pt idx="317">
                  <c:v>41554</c:v>
                </c:pt>
                <c:pt idx="318">
                  <c:v>41555</c:v>
                </c:pt>
                <c:pt idx="319">
                  <c:v>41556</c:v>
                </c:pt>
                <c:pt idx="320">
                  <c:v>41557</c:v>
                </c:pt>
                <c:pt idx="321">
                  <c:v>41558</c:v>
                </c:pt>
                <c:pt idx="322">
                  <c:v>41561</c:v>
                </c:pt>
                <c:pt idx="323">
                  <c:v>41562</c:v>
                </c:pt>
                <c:pt idx="324">
                  <c:v>41563</c:v>
                </c:pt>
                <c:pt idx="325">
                  <c:v>41564</c:v>
                </c:pt>
                <c:pt idx="326">
                  <c:v>41565</c:v>
                </c:pt>
                <c:pt idx="327">
                  <c:v>41568</c:v>
                </c:pt>
                <c:pt idx="328">
                  <c:v>41569</c:v>
                </c:pt>
                <c:pt idx="329">
                  <c:v>41570</c:v>
                </c:pt>
                <c:pt idx="330">
                  <c:v>41571</c:v>
                </c:pt>
                <c:pt idx="331">
                  <c:v>41572</c:v>
                </c:pt>
                <c:pt idx="332">
                  <c:v>41575</c:v>
                </c:pt>
                <c:pt idx="333">
                  <c:v>41576</c:v>
                </c:pt>
                <c:pt idx="334">
                  <c:v>41577</c:v>
                </c:pt>
                <c:pt idx="335">
                  <c:v>41578</c:v>
                </c:pt>
                <c:pt idx="336">
                  <c:v>41579</c:v>
                </c:pt>
                <c:pt idx="337">
                  <c:v>41582</c:v>
                </c:pt>
                <c:pt idx="338">
                  <c:v>41583</c:v>
                </c:pt>
                <c:pt idx="339">
                  <c:v>41584</c:v>
                </c:pt>
                <c:pt idx="340">
                  <c:v>41585</c:v>
                </c:pt>
                <c:pt idx="341">
                  <c:v>41586</c:v>
                </c:pt>
                <c:pt idx="342">
                  <c:v>41589</c:v>
                </c:pt>
                <c:pt idx="343">
                  <c:v>41590</c:v>
                </c:pt>
                <c:pt idx="344">
                  <c:v>41591</c:v>
                </c:pt>
                <c:pt idx="345">
                  <c:v>41592</c:v>
                </c:pt>
                <c:pt idx="346">
                  <c:v>41593</c:v>
                </c:pt>
                <c:pt idx="347">
                  <c:v>41596</c:v>
                </c:pt>
                <c:pt idx="348">
                  <c:v>41597</c:v>
                </c:pt>
                <c:pt idx="349">
                  <c:v>41598</c:v>
                </c:pt>
                <c:pt idx="350">
                  <c:v>41599</c:v>
                </c:pt>
                <c:pt idx="351">
                  <c:v>41600</c:v>
                </c:pt>
                <c:pt idx="352">
                  <c:v>41603</c:v>
                </c:pt>
                <c:pt idx="353">
                  <c:v>41604</c:v>
                </c:pt>
                <c:pt idx="354">
                  <c:v>41605</c:v>
                </c:pt>
                <c:pt idx="355">
                  <c:v>41607</c:v>
                </c:pt>
                <c:pt idx="356">
                  <c:v>41610</c:v>
                </c:pt>
                <c:pt idx="357">
                  <c:v>41611</c:v>
                </c:pt>
                <c:pt idx="358">
                  <c:v>41612</c:v>
                </c:pt>
                <c:pt idx="359">
                  <c:v>41613</c:v>
                </c:pt>
                <c:pt idx="360">
                  <c:v>41614</c:v>
                </c:pt>
                <c:pt idx="361">
                  <c:v>41617</c:v>
                </c:pt>
                <c:pt idx="362">
                  <c:v>41618</c:v>
                </c:pt>
                <c:pt idx="363">
                  <c:v>41619</c:v>
                </c:pt>
                <c:pt idx="364">
                  <c:v>41620</c:v>
                </c:pt>
                <c:pt idx="365">
                  <c:v>41621</c:v>
                </c:pt>
                <c:pt idx="366">
                  <c:v>41624</c:v>
                </c:pt>
                <c:pt idx="367">
                  <c:v>41625</c:v>
                </c:pt>
                <c:pt idx="368">
                  <c:v>41626</c:v>
                </c:pt>
                <c:pt idx="369">
                  <c:v>41627</c:v>
                </c:pt>
                <c:pt idx="370">
                  <c:v>41628</c:v>
                </c:pt>
                <c:pt idx="371">
                  <c:v>41631</c:v>
                </c:pt>
                <c:pt idx="372">
                  <c:v>41632</c:v>
                </c:pt>
                <c:pt idx="373">
                  <c:v>41634</c:v>
                </c:pt>
                <c:pt idx="374">
                  <c:v>41635</c:v>
                </c:pt>
                <c:pt idx="375">
                  <c:v>41638</c:v>
                </c:pt>
                <c:pt idx="376">
                  <c:v>41639</c:v>
                </c:pt>
                <c:pt idx="377">
                  <c:v>41641</c:v>
                </c:pt>
                <c:pt idx="378">
                  <c:v>41642</c:v>
                </c:pt>
                <c:pt idx="379">
                  <c:v>41645</c:v>
                </c:pt>
                <c:pt idx="380">
                  <c:v>41646</c:v>
                </c:pt>
                <c:pt idx="381">
                  <c:v>41647</c:v>
                </c:pt>
                <c:pt idx="382">
                  <c:v>41648</c:v>
                </c:pt>
                <c:pt idx="383">
                  <c:v>41649</c:v>
                </c:pt>
                <c:pt idx="384">
                  <c:v>41652</c:v>
                </c:pt>
                <c:pt idx="385">
                  <c:v>41653</c:v>
                </c:pt>
                <c:pt idx="386">
                  <c:v>41654</c:v>
                </c:pt>
                <c:pt idx="387">
                  <c:v>41655</c:v>
                </c:pt>
                <c:pt idx="388">
                  <c:v>41656</c:v>
                </c:pt>
                <c:pt idx="389">
                  <c:v>41660</c:v>
                </c:pt>
                <c:pt idx="390">
                  <c:v>41661</c:v>
                </c:pt>
                <c:pt idx="391">
                  <c:v>41662</c:v>
                </c:pt>
                <c:pt idx="392">
                  <c:v>41663</c:v>
                </c:pt>
                <c:pt idx="393">
                  <c:v>41666</c:v>
                </c:pt>
                <c:pt idx="394">
                  <c:v>41667</c:v>
                </c:pt>
                <c:pt idx="395">
                  <c:v>41668</c:v>
                </c:pt>
                <c:pt idx="396">
                  <c:v>41669</c:v>
                </c:pt>
                <c:pt idx="397">
                  <c:v>41670</c:v>
                </c:pt>
                <c:pt idx="398">
                  <c:v>41673</c:v>
                </c:pt>
                <c:pt idx="399">
                  <c:v>41674</c:v>
                </c:pt>
                <c:pt idx="400">
                  <c:v>41675</c:v>
                </c:pt>
                <c:pt idx="401">
                  <c:v>41676</c:v>
                </c:pt>
                <c:pt idx="402">
                  <c:v>41677</c:v>
                </c:pt>
                <c:pt idx="403">
                  <c:v>41680</c:v>
                </c:pt>
                <c:pt idx="404">
                  <c:v>41681</c:v>
                </c:pt>
                <c:pt idx="405">
                  <c:v>41682</c:v>
                </c:pt>
                <c:pt idx="406">
                  <c:v>41683</c:v>
                </c:pt>
                <c:pt idx="407">
                  <c:v>41684</c:v>
                </c:pt>
                <c:pt idx="408">
                  <c:v>41688</c:v>
                </c:pt>
                <c:pt idx="409">
                  <c:v>41689</c:v>
                </c:pt>
                <c:pt idx="410">
                  <c:v>41690</c:v>
                </c:pt>
                <c:pt idx="411">
                  <c:v>41691</c:v>
                </c:pt>
                <c:pt idx="412">
                  <c:v>41694</c:v>
                </c:pt>
                <c:pt idx="413">
                  <c:v>41695</c:v>
                </c:pt>
                <c:pt idx="414">
                  <c:v>41696</c:v>
                </c:pt>
                <c:pt idx="415">
                  <c:v>41697</c:v>
                </c:pt>
                <c:pt idx="416">
                  <c:v>41698</c:v>
                </c:pt>
                <c:pt idx="417">
                  <c:v>41701</c:v>
                </c:pt>
                <c:pt idx="418">
                  <c:v>41702</c:v>
                </c:pt>
                <c:pt idx="419">
                  <c:v>41703</c:v>
                </c:pt>
                <c:pt idx="420">
                  <c:v>41704</c:v>
                </c:pt>
                <c:pt idx="421">
                  <c:v>41705</c:v>
                </c:pt>
                <c:pt idx="422">
                  <c:v>41708</c:v>
                </c:pt>
                <c:pt idx="423">
                  <c:v>41709</c:v>
                </c:pt>
                <c:pt idx="424">
                  <c:v>41710</c:v>
                </c:pt>
                <c:pt idx="425">
                  <c:v>41711</c:v>
                </c:pt>
                <c:pt idx="426">
                  <c:v>41712</c:v>
                </c:pt>
                <c:pt idx="427">
                  <c:v>41715</c:v>
                </c:pt>
                <c:pt idx="428">
                  <c:v>41716</c:v>
                </c:pt>
                <c:pt idx="429">
                  <c:v>41717</c:v>
                </c:pt>
                <c:pt idx="430">
                  <c:v>41718</c:v>
                </c:pt>
                <c:pt idx="431">
                  <c:v>41719</c:v>
                </c:pt>
              </c:numCache>
            </c:numRef>
          </c:cat>
          <c:val>
            <c:numRef>
              <c:f>TOTAL!$J$4:$J$435</c:f>
              <c:numCache>
                <c:formatCode>#,##0.00</c:formatCode>
                <c:ptCount val="432"/>
                <c:pt idx="0">
                  <c:v>1</c:v>
                </c:pt>
                <c:pt idx="1">
                  <c:v>1.043956043956044</c:v>
                </c:pt>
                <c:pt idx="2">
                  <c:v>1.0347985347985349</c:v>
                </c:pt>
                <c:pt idx="3">
                  <c:v>1.0045787545787546</c:v>
                </c:pt>
                <c:pt idx="4">
                  <c:v>1.0054945054945055</c:v>
                </c:pt>
                <c:pt idx="5">
                  <c:v>1.0036630036630036</c:v>
                </c:pt>
                <c:pt idx="6">
                  <c:v>1.0219780219780219</c:v>
                </c:pt>
                <c:pt idx="7">
                  <c:v>1.0027472527472527</c:v>
                </c:pt>
                <c:pt idx="8">
                  <c:v>1.0247252747252746</c:v>
                </c:pt>
                <c:pt idx="9">
                  <c:v>1.0265567765567767</c:v>
                </c:pt>
                <c:pt idx="10">
                  <c:v>1.0430402930402931</c:v>
                </c:pt>
                <c:pt idx="11">
                  <c:v>1.0494505494505495</c:v>
                </c:pt>
                <c:pt idx="12">
                  <c:v>1.0595238095238095</c:v>
                </c:pt>
                <c:pt idx="13">
                  <c:v>1.0329670329670328</c:v>
                </c:pt>
                <c:pt idx="14">
                  <c:v>0.97527472527472536</c:v>
                </c:pt>
                <c:pt idx="15">
                  <c:v>0.93864468864468864</c:v>
                </c:pt>
                <c:pt idx="16">
                  <c:v>0.97802197802197799</c:v>
                </c:pt>
                <c:pt idx="17">
                  <c:v>1.0164835164835164</c:v>
                </c:pt>
                <c:pt idx="18">
                  <c:v>1.0622710622710623</c:v>
                </c:pt>
                <c:pt idx="19">
                  <c:v>1.0393772893772895</c:v>
                </c:pt>
                <c:pt idx="20">
                  <c:v>1.0201465201465203</c:v>
                </c:pt>
                <c:pt idx="21">
                  <c:v>1.0109890109890109</c:v>
                </c:pt>
                <c:pt idx="22">
                  <c:v>0.99542124542124533</c:v>
                </c:pt>
                <c:pt idx="23">
                  <c:v>1.0558608058608059</c:v>
                </c:pt>
                <c:pt idx="24">
                  <c:v>1.0778388278388278</c:v>
                </c:pt>
                <c:pt idx="25">
                  <c:v>1.0952380952380953</c:v>
                </c:pt>
                <c:pt idx="26">
                  <c:v>1.0979853479853481</c:v>
                </c:pt>
                <c:pt idx="27">
                  <c:v>1.0869963369963369</c:v>
                </c:pt>
                <c:pt idx="28">
                  <c:v>1.0842490842490842</c:v>
                </c:pt>
                <c:pt idx="29">
                  <c:v>1.0805860805860807</c:v>
                </c:pt>
                <c:pt idx="30">
                  <c:v>1.0677655677655677</c:v>
                </c:pt>
                <c:pt idx="31">
                  <c:v>1.0741758241758241</c:v>
                </c:pt>
                <c:pt idx="32">
                  <c:v>1.0815018315018317</c:v>
                </c:pt>
                <c:pt idx="33">
                  <c:v>1.065018315018315</c:v>
                </c:pt>
                <c:pt idx="34">
                  <c:v>1.0558608058608059</c:v>
                </c:pt>
                <c:pt idx="35">
                  <c:v>1.0741758241758241</c:v>
                </c:pt>
                <c:pt idx="36">
                  <c:v>1.0778388278388278</c:v>
                </c:pt>
                <c:pt idx="37">
                  <c:v>1.065018315018315</c:v>
                </c:pt>
                <c:pt idx="38">
                  <c:v>1.075091575091575</c:v>
                </c:pt>
                <c:pt idx="39">
                  <c:v>1.065018315018315</c:v>
                </c:pt>
                <c:pt idx="40">
                  <c:v>1.0824175824175823</c:v>
                </c:pt>
                <c:pt idx="41">
                  <c:v>1.0769230769230769</c:v>
                </c:pt>
                <c:pt idx="42">
                  <c:v>1.0558608058608059</c:v>
                </c:pt>
                <c:pt idx="43">
                  <c:v>1.0567765567765568</c:v>
                </c:pt>
                <c:pt idx="44">
                  <c:v>1.0613553113553114</c:v>
                </c:pt>
                <c:pt idx="45">
                  <c:v>1.0576923076923077</c:v>
                </c:pt>
                <c:pt idx="46">
                  <c:v>1.0805860805860807</c:v>
                </c:pt>
                <c:pt idx="47">
                  <c:v>1.087912087912088</c:v>
                </c:pt>
                <c:pt idx="48">
                  <c:v>1.086080586080586</c:v>
                </c:pt>
                <c:pt idx="49">
                  <c:v>1.0943223443223442</c:v>
                </c:pt>
                <c:pt idx="50">
                  <c:v>1.0924908424908424</c:v>
                </c:pt>
                <c:pt idx="51">
                  <c:v>1.1236263736263736</c:v>
                </c:pt>
                <c:pt idx="52">
                  <c:v>1.161172161172161</c:v>
                </c:pt>
                <c:pt idx="53">
                  <c:v>1.1373626373626373</c:v>
                </c:pt>
                <c:pt idx="54">
                  <c:v>1.1336996336996337</c:v>
                </c:pt>
                <c:pt idx="55">
                  <c:v>1.1034798534798536</c:v>
                </c:pt>
                <c:pt idx="56">
                  <c:v>1.1126373626373627</c:v>
                </c:pt>
                <c:pt idx="57">
                  <c:v>1.1135531135531136</c:v>
                </c:pt>
                <c:pt idx="58">
                  <c:v>1.1236263736263736</c:v>
                </c:pt>
                <c:pt idx="59">
                  <c:v>1.0924908424908424</c:v>
                </c:pt>
                <c:pt idx="60">
                  <c:v>1.0695970695970696</c:v>
                </c:pt>
                <c:pt idx="61">
                  <c:v>1.0815018315018317</c:v>
                </c:pt>
                <c:pt idx="62">
                  <c:v>1.0668498168498168</c:v>
                </c:pt>
                <c:pt idx="63">
                  <c:v>1.0787545787545787</c:v>
                </c:pt>
                <c:pt idx="64">
                  <c:v>1.0796703296703296</c:v>
                </c:pt>
                <c:pt idx="65">
                  <c:v>1.0787545787545787</c:v>
                </c:pt>
                <c:pt idx="66">
                  <c:v>1.0970695970695972</c:v>
                </c:pt>
                <c:pt idx="67">
                  <c:v>1.0970695970695972</c:v>
                </c:pt>
                <c:pt idx="68">
                  <c:v>1.098901098901099</c:v>
                </c:pt>
                <c:pt idx="69">
                  <c:v>1.0869963369963369</c:v>
                </c:pt>
                <c:pt idx="70">
                  <c:v>1.0906593406593408</c:v>
                </c:pt>
                <c:pt idx="71">
                  <c:v>1.0952380952380953</c:v>
                </c:pt>
                <c:pt idx="72">
                  <c:v>1.0842490842490842</c:v>
                </c:pt>
                <c:pt idx="73">
                  <c:v>1.0778388278388278</c:v>
                </c:pt>
                <c:pt idx="74">
                  <c:v>1.1043956043956045</c:v>
                </c:pt>
                <c:pt idx="75">
                  <c:v>1.1080586080586081</c:v>
                </c:pt>
                <c:pt idx="76">
                  <c:v>1.11996336996337</c:v>
                </c:pt>
                <c:pt idx="77">
                  <c:v>1.1016483516483515</c:v>
                </c:pt>
                <c:pt idx="78">
                  <c:v>1.1108058608058609</c:v>
                </c:pt>
                <c:pt idx="79">
                  <c:v>1.098901098901099</c:v>
                </c:pt>
                <c:pt idx="80">
                  <c:v>1.087912087912088</c:v>
                </c:pt>
                <c:pt idx="81">
                  <c:v>1.087912087912088</c:v>
                </c:pt>
                <c:pt idx="82">
                  <c:v>1.0769230769230769</c:v>
                </c:pt>
                <c:pt idx="83">
                  <c:v>1.0668498168498168</c:v>
                </c:pt>
                <c:pt idx="84">
                  <c:v>1.0851648351648351</c:v>
                </c:pt>
                <c:pt idx="85">
                  <c:v>1.0668498168498168</c:v>
                </c:pt>
                <c:pt idx="86">
                  <c:v>1.0595238095238095</c:v>
                </c:pt>
                <c:pt idx="87">
                  <c:v>1.0714285714285714</c:v>
                </c:pt>
                <c:pt idx="88">
                  <c:v>1.0467032967032968</c:v>
                </c:pt>
                <c:pt idx="89">
                  <c:v>0.98717948717948711</c:v>
                </c:pt>
                <c:pt idx="90">
                  <c:v>1.0009157509157509</c:v>
                </c:pt>
                <c:pt idx="91">
                  <c:v>1.0064102564102564</c:v>
                </c:pt>
                <c:pt idx="92">
                  <c:v>0.97069597069597069</c:v>
                </c:pt>
                <c:pt idx="93">
                  <c:v>0.9652014652014651</c:v>
                </c:pt>
                <c:pt idx="94">
                  <c:v>0.9926739926739927</c:v>
                </c:pt>
                <c:pt idx="95">
                  <c:v>0.99725274725274726</c:v>
                </c:pt>
                <c:pt idx="96">
                  <c:v>1.0137362637362637</c:v>
                </c:pt>
                <c:pt idx="97">
                  <c:v>1.0164835164835164</c:v>
                </c:pt>
                <c:pt idx="98">
                  <c:v>1.0274725274725276</c:v>
                </c:pt>
                <c:pt idx="99">
                  <c:v>1.0695970695970696</c:v>
                </c:pt>
                <c:pt idx="100">
                  <c:v>1.0540293040293041</c:v>
                </c:pt>
                <c:pt idx="101">
                  <c:v>1.0503663003663004</c:v>
                </c:pt>
                <c:pt idx="102">
                  <c:v>1.0421245421245422</c:v>
                </c:pt>
                <c:pt idx="103">
                  <c:v>1.0421245421245422</c:v>
                </c:pt>
                <c:pt idx="104">
                  <c:v>1.0805860805860807</c:v>
                </c:pt>
                <c:pt idx="105">
                  <c:v>1.087912087912088</c:v>
                </c:pt>
                <c:pt idx="106">
                  <c:v>1.0924908424908424</c:v>
                </c:pt>
                <c:pt idx="107">
                  <c:v>1.1181318681318682</c:v>
                </c:pt>
                <c:pt idx="108">
                  <c:v>1.1117216117216118</c:v>
                </c:pt>
                <c:pt idx="109">
                  <c:v>1.1034798534798536</c:v>
                </c:pt>
                <c:pt idx="110">
                  <c:v>1.108974358974359</c:v>
                </c:pt>
                <c:pt idx="111">
                  <c:v>1.1208791208791209</c:v>
                </c:pt>
                <c:pt idx="112">
                  <c:v>1.1153846153846154</c:v>
                </c:pt>
                <c:pt idx="113">
                  <c:v>1.0970695970695972</c:v>
                </c:pt>
                <c:pt idx="114">
                  <c:v>1.1126373626373627</c:v>
                </c:pt>
                <c:pt idx="115">
                  <c:v>1.1080586080586081</c:v>
                </c:pt>
                <c:pt idx="116">
                  <c:v>1.1272893772893773</c:v>
                </c:pt>
                <c:pt idx="117">
                  <c:v>1.1217948717948718</c:v>
                </c:pt>
                <c:pt idx="118">
                  <c:v>1.1254578754578755</c:v>
                </c:pt>
                <c:pt idx="119">
                  <c:v>1.0952380952380953</c:v>
                </c:pt>
                <c:pt idx="120">
                  <c:v>1.1043956043956045</c:v>
                </c:pt>
                <c:pt idx="121">
                  <c:v>1.1043956043956045</c:v>
                </c:pt>
                <c:pt idx="122">
                  <c:v>1.1236263736263736</c:v>
                </c:pt>
                <c:pt idx="123">
                  <c:v>1.1282051282051282</c:v>
                </c:pt>
                <c:pt idx="124">
                  <c:v>1.1501831501831503</c:v>
                </c:pt>
                <c:pt idx="125">
                  <c:v>1.195054945054945</c:v>
                </c:pt>
                <c:pt idx="126">
                  <c:v>1.2042124542124542</c:v>
                </c:pt>
                <c:pt idx="127">
                  <c:v>1.2133699633699633</c:v>
                </c:pt>
                <c:pt idx="128">
                  <c:v>1.1913919413919414</c:v>
                </c:pt>
                <c:pt idx="129">
                  <c:v>1.1968864468864469</c:v>
                </c:pt>
                <c:pt idx="130">
                  <c:v>1.1840659340659341</c:v>
                </c:pt>
                <c:pt idx="131">
                  <c:v>1.2115384615384617</c:v>
                </c:pt>
                <c:pt idx="132">
                  <c:v>1.2115384615384617</c:v>
                </c:pt>
                <c:pt idx="133">
                  <c:v>1.2362637362637363</c:v>
                </c:pt>
                <c:pt idx="134">
                  <c:v>1.2197802197802199</c:v>
                </c:pt>
                <c:pt idx="135">
                  <c:v>1.2097069597069599</c:v>
                </c:pt>
                <c:pt idx="136">
                  <c:v>1.2316849816849815</c:v>
                </c:pt>
                <c:pt idx="137">
                  <c:v>1.2609890109890109</c:v>
                </c:pt>
                <c:pt idx="138">
                  <c:v>1.2527472527472527</c:v>
                </c:pt>
                <c:pt idx="139">
                  <c:v>1.2554945054945055</c:v>
                </c:pt>
                <c:pt idx="140">
                  <c:v>1.2454212454212454</c:v>
                </c:pt>
                <c:pt idx="141">
                  <c:v>1.272893772893773</c:v>
                </c:pt>
                <c:pt idx="142">
                  <c:v>1.3076923076923077</c:v>
                </c:pt>
                <c:pt idx="143">
                  <c:v>1.3113553113553114</c:v>
                </c:pt>
                <c:pt idx="144">
                  <c:v>1.3141025641025641</c:v>
                </c:pt>
                <c:pt idx="145">
                  <c:v>1.348901098901099</c:v>
                </c:pt>
                <c:pt idx="146">
                  <c:v>1.3388278388278387</c:v>
                </c:pt>
                <c:pt idx="147">
                  <c:v>1.3095238095238095</c:v>
                </c:pt>
                <c:pt idx="148">
                  <c:v>1.3214285714285714</c:v>
                </c:pt>
                <c:pt idx="149">
                  <c:v>1.3067765567765568</c:v>
                </c:pt>
                <c:pt idx="150">
                  <c:v>1.2847985347985347</c:v>
                </c:pt>
                <c:pt idx="151">
                  <c:v>1.3040293040293041</c:v>
                </c:pt>
                <c:pt idx="152">
                  <c:v>1.304945054945055</c:v>
                </c:pt>
                <c:pt idx="153">
                  <c:v>1.3434065934065935</c:v>
                </c:pt>
                <c:pt idx="154">
                  <c:v>1.3278388278388278</c:v>
                </c:pt>
                <c:pt idx="155">
                  <c:v>1.3241758241758244</c:v>
                </c:pt>
                <c:pt idx="156">
                  <c:v>1.2866300366300367</c:v>
                </c:pt>
                <c:pt idx="157">
                  <c:v>1.3342490842490844</c:v>
                </c:pt>
                <c:pt idx="158">
                  <c:v>1.3095238095238095</c:v>
                </c:pt>
                <c:pt idx="159">
                  <c:v>1.2985347985347986</c:v>
                </c:pt>
                <c:pt idx="160">
                  <c:v>1.2912087912087913</c:v>
                </c:pt>
                <c:pt idx="161">
                  <c:v>1.2637362637362639</c:v>
                </c:pt>
                <c:pt idx="162">
                  <c:v>1.2591575091575091</c:v>
                </c:pt>
                <c:pt idx="163">
                  <c:v>1.2573260073260073</c:v>
                </c:pt>
                <c:pt idx="164">
                  <c:v>1.2628205128205128</c:v>
                </c:pt>
                <c:pt idx="165">
                  <c:v>1.2362637362637363</c:v>
                </c:pt>
                <c:pt idx="166">
                  <c:v>1.2380952380952381</c:v>
                </c:pt>
                <c:pt idx="167">
                  <c:v>1.2518315018315018</c:v>
                </c:pt>
                <c:pt idx="168">
                  <c:v>1.2747252747252746</c:v>
                </c:pt>
                <c:pt idx="169">
                  <c:v>1.2683150183150182</c:v>
                </c:pt>
                <c:pt idx="170">
                  <c:v>1.3095238095238095</c:v>
                </c:pt>
                <c:pt idx="171">
                  <c:v>1.2802197802197803</c:v>
                </c:pt>
                <c:pt idx="172">
                  <c:v>1.2673992673992673</c:v>
                </c:pt>
                <c:pt idx="173">
                  <c:v>1.2445054945054945</c:v>
                </c:pt>
                <c:pt idx="174">
                  <c:v>1.2673992673992673</c:v>
                </c:pt>
                <c:pt idx="175">
                  <c:v>1.2545787545787546</c:v>
                </c:pt>
                <c:pt idx="176">
                  <c:v>1.1858974358974359</c:v>
                </c:pt>
                <c:pt idx="177">
                  <c:v>1.1767399267399268</c:v>
                </c:pt>
                <c:pt idx="178">
                  <c:v>1.228937728937729</c:v>
                </c:pt>
                <c:pt idx="179">
                  <c:v>1.1987179487179487</c:v>
                </c:pt>
                <c:pt idx="180">
                  <c:v>1.1785714285714286</c:v>
                </c:pt>
                <c:pt idx="181">
                  <c:v>1.1630036630036629</c:v>
                </c:pt>
                <c:pt idx="182">
                  <c:v>1.1657509157509158</c:v>
                </c:pt>
                <c:pt idx="183">
                  <c:v>1.1401098901098901</c:v>
                </c:pt>
                <c:pt idx="184">
                  <c:v>1.1675824175824177</c:v>
                </c:pt>
                <c:pt idx="185">
                  <c:v>1.1529304029304028</c:v>
                </c:pt>
                <c:pt idx="186">
                  <c:v>1.1630036630036629</c:v>
                </c:pt>
                <c:pt idx="187">
                  <c:v>1.1355311355311355</c:v>
                </c:pt>
                <c:pt idx="188">
                  <c:v>1.1556776556776556</c:v>
                </c:pt>
                <c:pt idx="189">
                  <c:v>1.1584249084249085</c:v>
                </c:pt>
                <c:pt idx="190">
                  <c:v>1.1822344322344323</c:v>
                </c:pt>
                <c:pt idx="191">
                  <c:v>1.1968864468864469</c:v>
                </c:pt>
                <c:pt idx="192">
                  <c:v>1.2032967032967035</c:v>
                </c:pt>
                <c:pt idx="193">
                  <c:v>1.195054945054945</c:v>
                </c:pt>
                <c:pt idx="194">
                  <c:v>1.1657509157509158</c:v>
                </c:pt>
                <c:pt idx="195">
                  <c:v>1.1007326007326006</c:v>
                </c:pt>
                <c:pt idx="196">
                  <c:v>1.1272893772893773</c:v>
                </c:pt>
                <c:pt idx="197">
                  <c:v>1.087912087912088</c:v>
                </c:pt>
                <c:pt idx="198">
                  <c:v>1.1144688644688645</c:v>
                </c:pt>
                <c:pt idx="199">
                  <c:v>1.1172161172161172</c:v>
                </c:pt>
                <c:pt idx="200">
                  <c:v>1.1062271062271063</c:v>
                </c:pt>
                <c:pt idx="201">
                  <c:v>1.1254578754578755</c:v>
                </c:pt>
                <c:pt idx="202">
                  <c:v>1.1510989010989012</c:v>
                </c:pt>
                <c:pt idx="203">
                  <c:v>1.1309523809523809</c:v>
                </c:pt>
                <c:pt idx="204">
                  <c:v>1.1263736263736264</c:v>
                </c:pt>
                <c:pt idx="205">
                  <c:v>1.1282051282051282</c:v>
                </c:pt>
                <c:pt idx="206">
                  <c:v>1.1776556776556777</c:v>
                </c:pt>
                <c:pt idx="207">
                  <c:v>1.1776556776556777</c:v>
                </c:pt>
                <c:pt idx="208">
                  <c:v>1.1968864468864469</c:v>
                </c:pt>
                <c:pt idx="209">
                  <c:v>1.2206959706959708</c:v>
                </c:pt>
                <c:pt idx="210">
                  <c:v>1.2170329670329669</c:v>
                </c:pt>
                <c:pt idx="211">
                  <c:v>1.2509157509157509</c:v>
                </c:pt>
                <c:pt idx="212">
                  <c:v>1.2554945054945055</c:v>
                </c:pt>
                <c:pt idx="213">
                  <c:v>1.2225274725274724</c:v>
                </c:pt>
                <c:pt idx="214">
                  <c:v>1.2225274725274724</c:v>
                </c:pt>
                <c:pt idx="215">
                  <c:v>1.2179487179487181</c:v>
                </c:pt>
                <c:pt idx="216">
                  <c:v>1.2179487179487181</c:v>
                </c:pt>
                <c:pt idx="217">
                  <c:v>1.2142857142857142</c:v>
                </c:pt>
                <c:pt idx="218">
                  <c:v>1.1968864468864469</c:v>
                </c:pt>
                <c:pt idx="219">
                  <c:v>1.2344322344322345</c:v>
                </c:pt>
                <c:pt idx="220">
                  <c:v>1.26007326007326</c:v>
                </c:pt>
                <c:pt idx="221">
                  <c:v>1.2884615384615385</c:v>
                </c:pt>
                <c:pt idx="222">
                  <c:v>1.2838827838827838</c:v>
                </c:pt>
                <c:pt idx="223">
                  <c:v>1.2445054945054945</c:v>
                </c:pt>
                <c:pt idx="224">
                  <c:v>1.2152014652014651</c:v>
                </c:pt>
                <c:pt idx="225">
                  <c:v>1.1959706959706959</c:v>
                </c:pt>
                <c:pt idx="226">
                  <c:v>1.162087912087912</c:v>
                </c:pt>
                <c:pt idx="227">
                  <c:v>1.1575091575091576</c:v>
                </c:pt>
                <c:pt idx="228">
                  <c:v>1.1208791208791209</c:v>
                </c:pt>
                <c:pt idx="229">
                  <c:v>1.1437728937728937</c:v>
                </c:pt>
                <c:pt idx="230">
                  <c:v>1.1355311355311355</c:v>
                </c:pt>
                <c:pt idx="231">
                  <c:v>1.098901098901099</c:v>
                </c:pt>
                <c:pt idx="232">
                  <c:v>1.1190476190476191</c:v>
                </c:pt>
                <c:pt idx="233">
                  <c:v>1.1318681318681318</c:v>
                </c:pt>
                <c:pt idx="234">
                  <c:v>1.1043956043956045</c:v>
                </c:pt>
                <c:pt idx="235">
                  <c:v>1.0732600732600732</c:v>
                </c:pt>
                <c:pt idx="236">
                  <c:v>1.0668498168498168</c:v>
                </c:pt>
                <c:pt idx="237">
                  <c:v>1.0604395604395604</c:v>
                </c:pt>
                <c:pt idx="238">
                  <c:v>1.075091575091575</c:v>
                </c:pt>
                <c:pt idx="239">
                  <c:v>1.0934065934065933</c:v>
                </c:pt>
                <c:pt idx="240">
                  <c:v>1.0961538461538463</c:v>
                </c:pt>
                <c:pt idx="241">
                  <c:v>1.0558608058608059</c:v>
                </c:pt>
                <c:pt idx="242">
                  <c:v>0.99450549450549441</c:v>
                </c:pt>
                <c:pt idx="243">
                  <c:v>1.0256410256410255</c:v>
                </c:pt>
                <c:pt idx="244">
                  <c:v>1.0027472527472527</c:v>
                </c:pt>
                <c:pt idx="245">
                  <c:v>1</c:v>
                </c:pt>
                <c:pt idx="246">
                  <c:v>1.0256410256410255</c:v>
                </c:pt>
                <c:pt idx="247">
                  <c:v>1.0512820512820513</c:v>
                </c:pt>
                <c:pt idx="248">
                  <c:v>1.0512820512820513</c:v>
                </c:pt>
                <c:pt idx="249">
                  <c:v>1.0641025641025641</c:v>
                </c:pt>
                <c:pt idx="250">
                  <c:v>1.0412087912087911</c:v>
                </c:pt>
                <c:pt idx="251">
                  <c:v>1.0320512820512819</c:v>
                </c:pt>
                <c:pt idx="252">
                  <c:v>1.0265567765567767</c:v>
                </c:pt>
                <c:pt idx="253">
                  <c:v>1.0256410256410255</c:v>
                </c:pt>
                <c:pt idx="254">
                  <c:v>1.0320512820512819</c:v>
                </c:pt>
                <c:pt idx="255">
                  <c:v>1.0137362637362637</c:v>
                </c:pt>
                <c:pt idx="256">
                  <c:v>1.0796703296703296</c:v>
                </c:pt>
                <c:pt idx="257">
                  <c:v>1.1043956043956045</c:v>
                </c:pt>
                <c:pt idx="258">
                  <c:v>1.1254578754578755</c:v>
                </c:pt>
                <c:pt idx="259">
                  <c:v>1.1282051282051282</c:v>
                </c:pt>
                <c:pt idx="260">
                  <c:v>1.1529304029304028</c:v>
                </c:pt>
                <c:pt idx="261">
                  <c:v>1.1080586080586081</c:v>
                </c:pt>
                <c:pt idx="262">
                  <c:v>1.1282051282051282</c:v>
                </c:pt>
                <c:pt idx="263">
                  <c:v>1.1071428571428572</c:v>
                </c:pt>
                <c:pt idx="264">
                  <c:v>1.0924908424908424</c:v>
                </c:pt>
                <c:pt idx="265">
                  <c:v>1.0924908424908424</c:v>
                </c:pt>
                <c:pt idx="266">
                  <c:v>1.0805860805860807</c:v>
                </c:pt>
                <c:pt idx="267">
                  <c:v>1.0631868131868132</c:v>
                </c:pt>
                <c:pt idx="268">
                  <c:v>1.0494505494505495</c:v>
                </c:pt>
                <c:pt idx="269">
                  <c:v>1.0421245421245422</c:v>
                </c:pt>
                <c:pt idx="270">
                  <c:v>1.0613553113553114</c:v>
                </c:pt>
                <c:pt idx="271">
                  <c:v>1.0741758241758241</c:v>
                </c:pt>
                <c:pt idx="272">
                  <c:v>1.0851648351648351</c:v>
                </c:pt>
                <c:pt idx="273">
                  <c:v>1.0705128205128205</c:v>
                </c:pt>
                <c:pt idx="274">
                  <c:v>1.0485347985347986</c:v>
                </c:pt>
                <c:pt idx="275">
                  <c:v>1.0512820512820513</c:v>
                </c:pt>
                <c:pt idx="276">
                  <c:v>1.0576923076923077</c:v>
                </c:pt>
                <c:pt idx="277">
                  <c:v>1.0659340659340659</c:v>
                </c:pt>
                <c:pt idx="278">
                  <c:v>1.0732600732600732</c:v>
                </c:pt>
                <c:pt idx="279">
                  <c:v>1.0732600732600732</c:v>
                </c:pt>
                <c:pt idx="280">
                  <c:v>1.0815018315018317</c:v>
                </c:pt>
                <c:pt idx="281">
                  <c:v>1.0631868131868132</c:v>
                </c:pt>
                <c:pt idx="282">
                  <c:v>1.043956043956044</c:v>
                </c:pt>
                <c:pt idx="283">
                  <c:v>1.0338827838827838</c:v>
                </c:pt>
                <c:pt idx="284">
                  <c:v>1.0183150183150182</c:v>
                </c:pt>
                <c:pt idx="285">
                  <c:v>0.99725274725274726</c:v>
                </c:pt>
                <c:pt idx="286">
                  <c:v>1.0155677655677655</c:v>
                </c:pt>
                <c:pt idx="287">
                  <c:v>1.0146520146520146</c:v>
                </c:pt>
                <c:pt idx="288">
                  <c:v>0.99450549450549441</c:v>
                </c:pt>
                <c:pt idx="289">
                  <c:v>0.98809523809523803</c:v>
                </c:pt>
                <c:pt idx="290">
                  <c:v>0.97252747252747251</c:v>
                </c:pt>
                <c:pt idx="291">
                  <c:v>0.98076923076923084</c:v>
                </c:pt>
                <c:pt idx="292">
                  <c:v>0.96336996336996339</c:v>
                </c:pt>
                <c:pt idx="293">
                  <c:v>0.97802197802197799</c:v>
                </c:pt>
                <c:pt idx="294">
                  <c:v>0.9862637362637362</c:v>
                </c:pt>
                <c:pt idx="295">
                  <c:v>1.0155677655677655</c:v>
                </c:pt>
                <c:pt idx="296">
                  <c:v>1.0219780219780219</c:v>
                </c:pt>
                <c:pt idx="297">
                  <c:v>1.0494505494505495</c:v>
                </c:pt>
                <c:pt idx="298">
                  <c:v>1.0741758241758241</c:v>
                </c:pt>
                <c:pt idx="299">
                  <c:v>1.0622710622710623</c:v>
                </c:pt>
                <c:pt idx="300">
                  <c:v>1.0631868131868132</c:v>
                </c:pt>
                <c:pt idx="301">
                  <c:v>1.0787545787545787</c:v>
                </c:pt>
                <c:pt idx="302">
                  <c:v>1.1144688644688645</c:v>
                </c:pt>
                <c:pt idx="303">
                  <c:v>1.1172161172161172</c:v>
                </c:pt>
                <c:pt idx="304">
                  <c:v>1.1776556776556777</c:v>
                </c:pt>
                <c:pt idx="305">
                  <c:v>1.174908424908425</c:v>
                </c:pt>
                <c:pt idx="306">
                  <c:v>1.1666666666666667</c:v>
                </c:pt>
                <c:pt idx="307">
                  <c:v>1.1666666666666667</c:v>
                </c:pt>
                <c:pt idx="308">
                  <c:v>1.1474358974358974</c:v>
                </c:pt>
                <c:pt idx="309">
                  <c:v>1.1575091575091576</c:v>
                </c:pt>
                <c:pt idx="310">
                  <c:v>1.1446886446886446</c:v>
                </c:pt>
                <c:pt idx="311">
                  <c:v>1.1117216117216118</c:v>
                </c:pt>
                <c:pt idx="312">
                  <c:v>1.1016483516483515</c:v>
                </c:pt>
                <c:pt idx="313">
                  <c:v>1.1254578754578755</c:v>
                </c:pt>
                <c:pt idx="314">
                  <c:v>1.1117216117216118</c:v>
                </c:pt>
                <c:pt idx="315">
                  <c:v>1.1153846153846154</c:v>
                </c:pt>
                <c:pt idx="316">
                  <c:v>1.1382783882783882</c:v>
                </c:pt>
                <c:pt idx="317">
                  <c:v>1.1327838827838828</c:v>
                </c:pt>
                <c:pt idx="318">
                  <c:v>1.1437728937728937</c:v>
                </c:pt>
                <c:pt idx="319">
                  <c:v>1.1483516483516483</c:v>
                </c:pt>
                <c:pt idx="320">
                  <c:v>1.173992673992674</c:v>
                </c:pt>
                <c:pt idx="321">
                  <c:v>1.1666666666666667</c:v>
                </c:pt>
                <c:pt idx="322">
                  <c:v>1.1813186813186813</c:v>
                </c:pt>
                <c:pt idx="323">
                  <c:v>1.173992673992674</c:v>
                </c:pt>
                <c:pt idx="324">
                  <c:v>1.1858974358974359</c:v>
                </c:pt>
                <c:pt idx="325">
                  <c:v>1.1804029304029304</c:v>
                </c:pt>
                <c:pt idx="326">
                  <c:v>1.2042124542124542</c:v>
                </c:pt>
                <c:pt idx="327">
                  <c:v>1.2023809523809526</c:v>
                </c:pt>
                <c:pt idx="328">
                  <c:v>1.2152014652014651</c:v>
                </c:pt>
                <c:pt idx="329">
                  <c:v>1.184981684981685</c:v>
                </c:pt>
                <c:pt idx="330">
                  <c:v>1.1868131868131868</c:v>
                </c:pt>
                <c:pt idx="331">
                  <c:v>1.1923076923076923</c:v>
                </c:pt>
                <c:pt idx="332">
                  <c:v>1.1767399267399268</c:v>
                </c:pt>
                <c:pt idx="333">
                  <c:v>1.1675824175824177</c:v>
                </c:pt>
                <c:pt idx="334">
                  <c:v>1.1694139194139195</c:v>
                </c:pt>
                <c:pt idx="335">
                  <c:v>1.1694139194139195</c:v>
                </c:pt>
                <c:pt idx="336">
                  <c:v>1.1666666666666667</c:v>
                </c:pt>
                <c:pt idx="337">
                  <c:v>1.1794871794871795</c:v>
                </c:pt>
                <c:pt idx="338">
                  <c:v>1.1474358974358974</c:v>
                </c:pt>
                <c:pt idx="339">
                  <c:v>1.1556776556776556</c:v>
                </c:pt>
                <c:pt idx="340">
                  <c:v>1.1446886446886446</c:v>
                </c:pt>
                <c:pt idx="341">
                  <c:v>1.1456043956043955</c:v>
                </c:pt>
                <c:pt idx="342">
                  <c:v>1.1346153846153846</c:v>
                </c:pt>
                <c:pt idx="343">
                  <c:v>1.1547619047619047</c:v>
                </c:pt>
                <c:pt idx="344">
                  <c:v>1.1437728937728937</c:v>
                </c:pt>
                <c:pt idx="345">
                  <c:v>1.1675824175824177</c:v>
                </c:pt>
                <c:pt idx="346">
                  <c:v>1.163919413919414</c:v>
                </c:pt>
                <c:pt idx="347">
                  <c:v>1.1868131868131868</c:v>
                </c:pt>
                <c:pt idx="348">
                  <c:v>1.1831501831501832</c:v>
                </c:pt>
                <c:pt idx="349">
                  <c:v>1.1648351648351649</c:v>
                </c:pt>
                <c:pt idx="350">
                  <c:v>1.1694139194139195</c:v>
                </c:pt>
                <c:pt idx="351">
                  <c:v>1.1758241758241759</c:v>
                </c:pt>
                <c:pt idx="352">
                  <c:v>1.162087912087912</c:v>
                </c:pt>
                <c:pt idx="353">
                  <c:v>1.1483516483516483</c:v>
                </c:pt>
                <c:pt idx="354">
                  <c:v>1.1382783882783882</c:v>
                </c:pt>
                <c:pt idx="355">
                  <c:v>1.1410256410256412</c:v>
                </c:pt>
                <c:pt idx="356">
                  <c:v>1.1217948717948718</c:v>
                </c:pt>
                <c:pt idx="357">
                  <c:v>1.1016483516483515</c:v>
                </c:pt>
                <c:pt idx="358">
                  <c:v>1.0915750915750915</c:v>
                </c:pt>
                <c:pt idx="359">
                  <c:v>1.0824175824175823</c:v>
                </c:pt>
                <c:pt idx="360">
                  <c:v>1.1181318681318682</c:v>
                </c:pt>
                <c:pt idx="361">
                  <c:v>1.1236263736263736</c:v>
                </c:pt>
                <c:pt idx="362">
                  <c:v>1.1190476190476191</c:v>
                </c:pt>
                <c:pt idx="363">
                  <c:v>1.1025641025641024</c:v>
                </c:pt>
                <c:pt idx="364">
                  <c:v>1.0924908424908424</c:v>
                </c:pt>
                <c:pt idx="365">
                  <c:v>1.1016483516483515</c:v>
                </c:pt>
                <c:pt idx="366">
                  <c:v>1.1043956043956045</c:v>
                </c:pt>
                <c:pt idx="367">
                  <c:v>1.1080586080586081</c:v>
                </c:pt>
                <c:pt idx="368">
                  <c:v>1.1309523809523809</c:v>
                </c:pt>
                <c:pt idx="369">
                  <c:v>1.1309523809523809</c:v>
                </c:pt>
                <c:pt idx="370">
                  <c:v>1.1327838827838828</c:v>
                </c:pt>
                <c:pt idx="371">
                  <c:v>1.1492673992673994</c:v>
                </c:pt>
                <c:pt idx="372">
                  <c:v>1.1492673992673994</c:v>
                </c:pt>
                <c:pt idx="373">
                  <c:v>1.1391941391941391</c:v>
                </c:pt>
                <c:pt idx="374">
                  <c:v>1.1327838827838828</c:v>
                </c:pt>
                <c:pt idx="375">
                  <c:v>1.1327838827838828</c:v>
                </c:pt>
                <c:pt idx="376">
                  <c:v>1.1510989010989012</c:v>
                </c:pt>
                <c:pt idx="377">
                  <c:v>1.1144688644688645</c:v>
                </c:pt>
                <c:pt idx="378">
                  <c:v>1.1080586080586081</c:v>
                </c:pt>
                <c:pt idx="379">
                  <c:v>1.086080586080586</c:v>
                </c:pt>
                <c:pt idx="380">
                  <c:v>1.087912087912088</c:v>
                </c:pt>
                <c:pt idx="381">
                  <c:v>1.0869963369963369</c:v>
                </c:pt>
                <c:pt idx="382">
                  <c:v>1.0787545787545787</c:v>
                </c:pt>
                <c:pt idx="383">
                  <c:v>1.1053113553113554</c:v>
                </c:pt>
                <c:pt idx="384">
                  <c:v>1.0943223443223442</c:v>
                </c:pt>
                <c:pt idx="385">
                  <c:v>1.1025641025641024</c:v>
                </c:pt>
                <c:pt idx="386">
                  <c:v>1.1135531135531136</c:v>
                </c:pt>
                <c:pt idx="387">
                  <c:v>1.1016483516483515</c:v>
                </c:pt>
                <c:pt idx="388">
                  <c:v>1.1053113553113554</c:v>
                </c:pt>
                <c:pt idx="389">
                  <c:v>1.1071428571428572</c:v>
                </c:pt>
                <c:pt idx="390">
                  <c:v>1.11996336996337</c:v>
                </c:pt>
                <c:pt idx="391">
                  <c:v>1.0897435897435899</c:v>
                </c:pt>
                <c:pt idx="392">
                  <c:v>1.0375457875457876</c:v>
                </c:pt>
                <c:pt idx="393">
                  <c:v>1.0384615384615385</c:v>
                </c:pt>
                <c:pt idx="394">
                  <c:v>1.0256410256410255</c:v>
                </c:pt>
                <c:pt idx="395">
                  <c:v>0.99816849816849818</c:v>
                </c:pt>
                <c:pt idx="396">
                  <c:v>1.0036630036630036</c:v>
                </c:pt>
                <c:pt idx="397">
                  <c:v>0.99084249084249088</c:v>
                </c:pt>
                <c:pt idx="398">
                  <c:v>0.96153846153846156</c:v>
                </c:pt>
                <c:pt idx="399">
                  <c:v>0.98534798534798529</c:v>
                </c:pt>
                <c:pt idx="400">
                  <c:v>1.0064102564102564</c:v>
                </c:pt>
                <c:pt idx="401">
                  <c:v>1.0256410256410255</c:v>
                </c:pt>
                <c:pt idx="402">
                  <c:v>1.0238095238095237</c:v>
                </c:pt>
                <c:pt idx="403">
                  <c:v>1.0091575091575091</c:v>
                </c:pt>
                <c:pt idx="404">
                  <c:v>1.0238095238095237</c:v>
                </c:pt>
                <c:pt idx="405">
                  <c:v>1.0256410256410255</c:v>
                </c:pt>
                <c:pt idx="406">
                  <c:v>1.0173992673992673</c:v>
                </c:pt>
                <c:pt idx="407">
                  <c:v>1.0265567765567767</c:v>
                </c:pt>
                <c:pt idx="408">
                  <c:v>1.01007326007326</c:v>
                </c:pt>
                <c:pt idx="409">
                  <c:v>0.9789377289377289</c:v>
                </c:pt>
                <c:pt idx="410">
                  <c:v>0.98076923076923084</c:v>
                </c:pt>
                <c:pt idx="411">
                  <c:v>0.99816849816849818</c:v>
                </c:pt>
                <c:pt idx="412">
                  <c:v>0.9926739926739927</c:v>
                </c:pt>
                <c:pt idx="413">
                  <c:v>0.97710622710622708</c:v>
                </c:pt>
                <c:pt idx="414">
                  <c:v>0.95238095238095244</c:v>
                </c:pt>
                <c:pt idx="415">
                  <c:v>0.9349816849816851</c:v>
                </c:pt>
                <c:pt idx="416">
                  <c:v>0.93131868131868134</c:v>
                </c:pt>
                <c:pt idx="417">
                  <c:v>0.82417582417582413</c:v>
                </c:pt>
                <c:pt idx="418">
                  <c:v>0.86263736263736268</c:v>
                </c:pt>
                <c:pt idx="419">
                  <c:v>0.85622710622710618</c:v>
                </c:pt>
                <c:pt idx="420">
                  <c:v>0.84065934065934067</c:v>
                </c:pt>
                <c:pt idx="421">
                  <c:v>0.82234432234432242</c:v>
                </c:pt>
                <c:pt idx="422">
                  <c:v>0.81868131868131866</c:v>
                </c:pt>
                <c:pt idx="423">
                  <c:v>0.78754578754578752</c:v>
                </c:pt>
                <c:pt idx="424">
                  <c:v>0.75457875457875456</c:v>
                </c:pt>
                <c:pt idx="425">
                  <c:v>0.72985347985347981</c:v>
                </c:pt>
                <c:pt idx="426">
                  <c:v>0.7646520146520146</c:v>
                </c:pt>
                <c:pt idx="427">
                  <c:v>0.80860805860805862</c:v>
                </c:pt>
                <c:pt idx="428">
                  <c:v>0.84890109890109888</c:v>
                </c:pt>
                <c:pt idx="429">
                  <c:v>0.83699633699633702</c:v>
                </c:pt>
                <c:pt idx="430">
                  <c:v>0.79853479853479858</c:v>
                </c:pt>
                <c:pt idx="431">
                  <c:v>0.80219780219780223</c:v>
                </c:pt>
              </c:numCache>
            </c:numRef>
          </c:val>
        </c:ser>
        <c:ser>
          <c:idx val="1"/>
          <c:order val="1"/>
          <c:tx>
            <c:strRef>
              <c:f>TOTAL!$K$3</c:f>
              <c:strCache>
                <c:ptCount val="1"/>
                <c:pt idx="0">
                  <c:v>ISPl</c:v>
                </c:pt>
              </c:strCache>
            </c:strRef>
          </c:tx>
          <c:marker>
            <c:symbol val="none"/>
          </c:marker>
          <c:cat>
            <c:numRef>
              <c:f>TOTAL!$A$4:$A$435</c:f>
              <c:numCache>
                <c:formatCode>dd/mm/yyyy</c:formatCode>
                <c:ptCount val="432"/>
                <c:pt idx="0">
                  <c:v>41092</c:v>
                </c:pt>
                <c:pt idx="1">
                  <c:v>41093</c:v>
                </c:pt>
                <c:pt idx="2">
                  <c:v>41095</c:v>
                </c:pt>
                <c:pt idx="3">
                  <c:v>41096</c:v>
                </c:pt>
                <c:pt idx="4">
                  <c:v>41099</c:v>
                </c:pt>
                <c:pt idx="5">
                  <c:v>41100</c:v>
                </c:pt>
                <c:pt idx="6">
                  <c:v>41101</c:v>
                </c:pt>
                <c:pt idx="7">
                  <c:v>41102</c:v>
                </c:pt>
                <c:pt idx="8">
                  <c:v>41103</c:v>
                </c:pt>
                <c:pt idx="9">
                  <c:v>41106</c:v>
                </c:pt>
                <c:pt idx="10">
                  <c:v>41107</c:v>
                </c:pt>
                <c:pt idx="11">
                  <c:v>41108</c:v>
                </c:pt>
                <c:pt idx="12">
                  <c:v>41109</c:v>
                </c:pt>
                <c:pt idx="13">
                  <c:v>41110</c:v>
                </c:pt>
                <c:pt idx="14">
                  <c:v>41113</c:v>
                </c:pt>
                <c:pt idx="15">
                  <c:v>41114</c:v>
                </c:pt>
                <c:pt idx="16">
                  <c:v>41115</c:v>
                </c:pt>
                <c:pt idx="17">
                  <c:v>41116</c:v>
                </c:pt>
                <c:pt idx="18">
                  <c:v>41117</c:v>
                </c:pt>
                <c:pt idx="19">
                  <c:v>41120</c:v>
                </c:pt>
                <c:pt idx="20">
                  <c:v>41121</c:v>
                </c:pt>
                <c:pt idx="21">
                  <c:v>41122</c:v>
                </c:pt>
                <c:pt idx="22">
                  <c:v>41123</c:v>
                </c:pt>
                <c:pt idx="23">
                  <c:v>41124</c:v>
                </c:pt>
                <c:pt idx="24">
                  <c:v>41127</c:v>
                </c:pt>
                <c:pt idx="25">
                  <c:v>41128</c:v>
                </c:pt>
                <c:pt idx="26">
                  <c:v>41129</c:v>
                </c:pt>
                <c:pt idx="27">
                  <c:v>41130</c:v>
                </c:pt>
                <c:pt idx="28">
                  <c:v>41131</c:v>
                </c:pt>
                <c:pt idx="29">
                  <c:v>41134</c:v>
                </c:pt>
                <c:pt idx="30">
                  <c:v>41135</c:v>
                </c:pt>
                <c:pt idx="31">
                  <c:v>41136</c:v>
                </c:pt>
                <c:pt idx="32">
                  <c:v>41137</c:v>
                </c:pt>
                <c:pt idx="33">
                  <c:v>41138</c:v>
                </c:pt>
                <c:pt idx="34">
                  <c:v>41141</c:v>
                </c:pt>
                <c:pt idx="35">
                  <c:v>41142</c:v>
                </c:pt>
                <c:pt idx="36">
                  <c:v>41143</c:v>
                </c:pt>
                <c:pt idx="37">
                  <c:v>41144</c:v>
                </c:pt>
                <c:pt idx="38">
                  <c:v>41145</c:v>
                </c:pt>
                <c:pt idx="39">
                  <c:v>41148</c:v>
                </c:pt>
                <c:pt idx="40">
                  <c:v>41149</c:v>
                </c:pt>
                <c:pt idx="41">
                  <c:v>41150</c:v>
                </c:pt>
                <c:pt idx="42">
                  <c:v>41151</c:v>
                </c:pt>
                <c:pt idx="43">
                  <c:v>41152</c:v>
                </c:pt>
                <c:pt idx="44">
                  <c:v>41156</c:v>
                </c:pt>
                <c:pt idx="45">
                  <c:v>41157</c:v>
                </c:pt>
                <c:pt idx="46">
                  <c:v>41158</c:v>
                </c:pt>
                <c:pt idx="47">
                  <c:v>41159</c:v>
                </c:pt>
                <c:pt idx="48">
                  <c:v>41162</c:v>
                </c:pt>
                <c:pt idx="49">
                  <c:v>41163</c:v>
                </c:pt>
                <c:pt idx="50">
                  <c:v>41164</c:v>
                </c:pt>
                <c:pt idx="51">
                  <c:v>41165</c:v>
                </c:pt>
                <c:pt idx="52">
                  <c:v>41166</c:v>
                </c:pt>
                <c:pt idx="53">
                  <c:v>41169</c:v>
                </c:pt>
                <c:pt idx="54">
                  <c:v>41170</c:v>
                </c:pt>
                <c:pt idx="55">
                  <c:v>41171</c:v>
                </c:pt>
                <c:pt idx="56">
                  <c:v>41172</c:v>
                </c:pt>
                <c:pt idx="57">
                  <c:v>41173</c:v>
                </c:pt>
                <c:pt idx="58">
                  <c:v>41176</c:v>
                </c:pt>
                <c:pt idx="59">
                  <c:v>41177</c:v>
                </c:pt>
                <c:pt idx="60">
                  <c:v>41178</c:v>
                </c:pt>
                <c:pt idx="61">
                  <c:v>41179</c:v>
                </c:pt>
                <c:pt idx="62">
                  <c:v>41180</c:v>
                </c:pt>
                <c:pt idx="63">
                  <c:v>41183</c:v>
                </c:pt>
                <c:pt idx="64">
                  <c:v>41184</c:v>
                </c:pt>
                <c:pt idx="65">
                  <c:v>41185</c:v>
                </c:pt>
                <c:pt idx="66">
                  <c:v>41186</c:v>
                </c:pt>
                <c:pt idx="67">
                  <c:v>41187</c:v>
                </c:pt>
                <c:pt idx="68">
                  <c:v>41190</c:v>
                </c:pt>
                <c:pt idx="69">
                  <c:v>41191</c:v>
                </c:pt>
                <c:pt idx="70">
                  <c:v>41192</c:v>
                </c:pt>
                <c:pt idx="71">
                  <c:v>41193</c:v>
                </c:pt>
                <c:pt idx="72">
                  <c:v>41194</c:v>
                </c:pt>
                <c:pt idx="73">
                  <c:v>41197</c:v>
                </c:pt>
                <c:pt idx="74">
                  <c:v>41198</c:v>
                </c:pt>
                <c:pt idx="75">
                  <c:v>41199</c:v>
                </c:pt>
                <c:pt idx="76">
                  <c:v>41200</c:v>
                </c:pt>
                <c:pt idx="77">
                  <c:v>41201</c:v>
                </c:pt>
                <c:pt idx="78">
                  <c:v>41204</c:v>
                </c:pt>
                <c:pt idx="79">
                  <c:v>41205</c:v>
                </c:pt>
                <c:pt idx="80">
                  <c:v>41206</c:v>
                </c:pt>
                <c:pt idx="81">
                  <c:v>41207</c:v>
                </c:pt>
                <c:pt idx="82">
                  <c:v>41208</c:v>
                </c:pt>
                <c:pt idx="83">
                  <c:v>41213</c:v>
                </c:pt>
                <c:pt idx="84">
                  <c:v>41214</c:v>
                </c:pt>
                <c:pt idx="85">
                  <c:v>41215</c:v>
                </c:pt>
                <c:pt idx="86">
                  <c:v>41218</c:v>
                </c:pt>
                <c:pt idx="87">
                  <c:v>41219</c:v>
                </c:pt>
                <c:pt idx="88">
                  <c:v>41220</c:v>
                </c:pt>
                <c:pt idx="89">
                  <c:v>41221</c:v>
                </c:pt>
                <c:pt idx="90">
                  <c:v>41222</c:v>
                </c:pt>
                <c:pt idx="91">
                  <c:v>41225</c:v>
                </c:pt>
                <c:pt idx="92">
                  <c:v>41226</c:v>
                </c:pt>
                <c:pt idx="93">
                  <c:v>41227</c:v>
                </c:pt>
                <c:pt idx="94">
                  <c:v>41228</c:v>
                </c:pt>
                <c:pt idx="95">
                  <c:v>41229</c:v>
                </c:pt>
                <c:pt idx="96">
                  <c:v>41232</c:v>
                </c:pt>
                <c:pt idx="97">
                  <c:v>41233</c:v>
                </c:pt>
                <c:pt idx="98">
                  <c:v>41234</c:v>
                </c:pt>
                <c:pt idx="99">
                  <c:v>41236</c:v>
                </c:pt>
                <c:pt idx="100">
                  <c:v>41239</c:v>
                </c:pt>
                <c:pt idx="101">
                  <c:v>41240</c:v>
                </c:pt>
                <c:pt idx="102">
                  <c:v>41241</c:v>
                </c:pt>
                <c:pt idx="103">
                  <c:v>41242</c:v>
                </c:pt>
                <c:pt idx="104">
                  <c:v>41243</c:v>
                </c:pt>
                <c:pt idx="105">
                  <c:v>41246</c:v>
                </c:pt>
                <c:pt idx="106">
                  <c:v>41247</c:v>
                </c:pt>
                <c:pt idx="107">
                  <c:v>41248</c:v>
                </c:pt>
                <c:pt idx="108">
                  <c:v>41249</c:v>
                </c:pt>
                <c:pt idx="109">
                  <c:v>41250</c:v>
                </c:pt>
                <c:pt idx="110">
                  <c:v>41253</c:v>
                </c:pt>
                <c:pt idx="111">
                  <c:v>41254</c:v>
                </c:pt>
                <c:pt idx="112">
                  <c:v>41255</c:v>
                </c:pt>
                <c:pt idx="113">
                  <c:v>41256</c:v>
                </c:pt>
                <c:pt idx="114">
                  <c:v>41257</c:v>
                </c:pt>
                <c:pt idx="115">
                  <c:v>41260</c:v>
                </c:pt>
                <c:pt idx="116">
                  <c:v>41261</c:v>
                </c:pt>
                <c:pt idx="117">
                  <c:v>41262</c:v>
                </c:pt>
                <c:pt idx="118">
                  <c:v>41263</c:v>
                </c:pt>
                <c:pt idx="119">
                  <c:v>41264</c:v>
                </c:pt>
                <c:pt idx="120">
                  <c:v>41267</c:v>
                </c:pt>
                <c:pt idx="121">
                  <c:v>41269</c:v>
                </c:pt>
                <c:pt idx="122">
                  <c:v>41270</c:v>
                </c:pt>
                <c:pt idx="123">
                  <c:v>41271</c:v>
                </c:pt>
                <c:pt idx="124">
                  <c:v>41274</c:v>
                </c:pt>
                <c:pt idx="125">
                  <c:v>41276</c:v>
                </c:pt>
                <c:pt idx="126">
                  <c:v>41277</c:v>
                </c:pt>
                <c:pt idx="127">
                  <c:v>41278</c:v>
                </c:pt>
                <c:pt idx="128">
                  <c:v>41281</c:v>
                </c:pt>
                <c:pt idx="129">
                  <c:v>41282</c:v>
                </c:pt>
                <c:pt idx="130">
                  <c:v>41283</c:v>
                </c:pt>
                <c:pt idx="131">
                  <c:v>41284</c:v>
                </c:pt>
                <c:pt idx="132">
                  <c:v>41285</c:v>
                </c:pt>
                <c:pt idx="133">
                  <c:v>41288</c:v>
                </c:pt>
                <c:pt idx="134">
                  <c:v>41289</c:v>
                </c:pt>
                <c:pt idx="135">
                  <c:v>41290</c:v>
                </c:pt>
                <c:pt idx="136">
                  <c:v>41291</c:v>
                </c:pt>
                <c:pt idx="137">
                  <c:v>41292</c:v>
                </c:pt>
                <c:pt idx="138">
                  <c:v>41296</c:v>
                </c:pt>
                <c:pt idx="139">
                  <c:v>41297</c:v>
                </c:pt>
                <c:pt idx="140">
                  <c:v>41298</c:v>
                </c:pt>
                <c:pt idx="141">
                  <c:v>41299</c:v>
                </c:pt>
                <c:pt idx="142">
                  <c:v>41302</c:v>
                </c:pt>
                <c:pt idx="143">
                  <c:v>41303</c:v>
                </c:pt>
                <c:pt idx="144">
                  <c:v>41304</c:v>
                </c:pt>
                <c:pt idx="145">
                  <c:v>41305</c:v>
                </c:pt>
                <c:pt idx="146">
                  <c:v>41306</c:v>
                </c:pt>
                <c:pt idx="147">
                  <c:v>41309</c:v>
                </c:pt>
                <c:pt idx="148">
                  <c:v>41310</c:v>
                </c:pt>
                <c:pt idx="149">
                  <c:v>41311</c:v>
                </c:pt>
                <c:pt idx="150">
                  <c:v>41312</c:v>
                </c:pt>
                <c:pt idx="151">
                  <c:v>41313</c:v>
                </c:pt>
                <c:pt idx="152">
                  <c:v>41316</c:v>
                </c:pt>
                <c:pt idx="153">
                  <c:v>41317</c:v>
                </c:pt>
                <c:pt idx="154">
                  <c:v>41318</c:v>
                </c:pt>
                <c:pt idx="155">
                  <c:v>41319</c:v>
                </c:pt>
                <c:pt idx="156">
                  <c:v>41320</c:v>
                </c:pt>
                <c:pt idx="157">
                  <c:v>41324</c:v>
                </c:pt>
                <c:pt idx="158">
                  <c:v>41325</c:v>
                </c:pt>
                <c:pt idx="159">
                  <c:v>41326</c:v>
                </c:pt>
                <c:pt idx="160">
                  <c:v>41327</c:v>
                </c:pt>
                <c:pt idx="161">
                  <c:v>41330</c:v>
                </c:pt>
                <c:pt idx="162">
                  <c:v>41331</c:v>
                </c:pt>
                <c:pt idx="163">
                  <c:v>41332</c:v>
                </c:pt>
                <c:pt idx="164">
                  <c:v>41333</c:v>
                </c:pt>
                <c:pt idx="165">
                  <c:v>41334</c:v>
                </c:pt>
                <c:pt idx="166">
                  <c:v>41337</c:v>
                </c:pt>
                <c:pt idx="167">
                  <c:v>41338</c:v>
                </c:pt>
                <c:pt idx="168">
                  <c:v>41339</c:v>
                </c:pt>
                <c:pt idx="169">
                  <c:v>41340</c:v>
                </c:pt>
                <c:pt idx="170">
                  <c:v>41341</c:v>
                </c:pt>
                <c:pt idx="171">
                  <c:v>41344</c:v>
                </c:pt>
                <c:pt idx="172">
                  <c:v>41345</c:v>
                </c:pt>
                <c:pt idx="173">
                  <c:v>41346</c:v>
                </c:pt>
                <c:pt idx="174">
                  <c:v>41347</c:v>
                </c:pt>
                <c:pt idx="175">
                  <c:v>41348</c:v>
                </c:pt>
                <c:pt idx="176">
                  <c:v>41351</c:v>
                </c:pt>
                <c:pt idx="177">
                  <c:v>41352</c:v>
                </c:pt>
                <c:pt idx="178">
                  <c:v>41353</c:v>
                </c:pt>
                <c:pt idx="179">
                  <c:v>41354</c:v>
                </c:pt>
                <c:pt idx="180">
                  <c:v>41355</c:v>
                </c:pt>
                <c:pt idx="181">
                  <c:v>41358</c:v>
                </c:pt>
                <c:pt idx="182">
                  <c:v>41359</c:v>
                </c:pt>
                <c:pt idx="183">
                  <c:v>41360</c:v>
                </c:pt>
                <c:pt idx="184">
                  <c:v>41361</c:v>
                </c:pt>
                <c:pt idx="185">
                  <c:v>41365</c:v>
                </c:pt>
                <c:pt idx="186">
                  <c:v>41366</c:v>
                </c:pt>
                <c:pt idx="187">
                  <c:v>41367</c:v>
                </c:pt>
                <c:pt idx="188">
                  <c:v>41368</c:v>
                </c:pt>
                <c:pt idx="189">
                  <c:v>41369</c:v>
                </c:pt>
                <c:pt idx="190">
                  <c:v>41372</c:v>
                </c:pt>
                <c:pt idx="191">
                  <c:v>41373</c:v>
                </c:pt>
                <c:pt idx="192">
                  <c:v>41374</c:v>
                </c:pt>
                <c:pt idx="193">
                  <c:v>41375</c:v>
                </c:pt>
                <c:pt idx="194">
                  <c:v>41376</c:v>
                </c:pt>
                <c:pt idx="195">
                  <c:v>41379</c:v>
                </c:pt>
                <c:pt idx="196">
                  <c:v>41380</c:v>
                </c:pt>
                <c:pt idx="197">
                  <c:v>41381</c:v>
                </c:pt>
                <c:pt idx="198">
                  <c:v>41382</c:v>
                </c:pt>
                <c:pt idx="199">
                  <c:v>41383</c:v>
                </c:pt>
                <c:pt idx="200">
                  <c:v>41386</c:v>
                </c:pt>
                <c:pt idx="201">
                  <c:v>41387</c:v>
                </c:pt>
                <c:pt idx="202">
                  <c:v>41388</c:v>
                </c:pt>
                <c:pt idx="203">
                  <c:v>41389</c:v>
                </c:pt>
                <c:pt idx="204">
                  <c:v>41390</c:v>
                </c:pt>
                <c:pt idx="205">
                  <c:v>41393</c:v>
                </c:pt>
                <c:pt idx="206">
                  <c:v>41394</c:v>
                </c:pt>
                <c:pt idx="207">
                  <c:v>41395</c:v>
                </c:pt>
                <c:pt idx="208">
                  <c:v>41396</c:v>
                </c:pt>
                <c:pt idx="209">
                  <c:v>41397</c:v>
                </c:pt>
                <c:pt idx="210">
                  <c:v>41400</c:v>
                </c:pt>
                <c:pt idx="211">
                  <c:v>41401</c:v>
                </c:pt>
                <c:pt idx="212">
                  <c:v>41402</c:v>
                </c:pt>
                <c:pt idx="213">
                  <c:v>41403</c:v>
                </c:pt>
                <c:pt idx="214">
                  <c:v>41404</c:v>
                </c:pt>
                <c:pt idx="215">
                  <c:v>41407</c:v>
                </c:pt>
                <c:pt idx="216">
                  <c:v>41408</c:v>
                </c:pt>
                <c:pt idx="217">
                  <c:v>41409</c:v>
                </c:pt>
                <c:pt idx="218">
                  <c:v>41410</c:v>
                </c:pt>
                <c:pt idx="219">
                  <c:v>41411</c:v>
                </c:pt>
                <c:pt idx="220">
                  <c:v>41414</c:v>
                </c:pt>
                <c:pt idx="221">
                  <c:v>41415</c:v>
                </c:pt>
                <c:pt idx="222">
                  <c:v>41416</c:v>
                </c:pt>
                <c:pt idx="223">
                  <c:v>41417</c:v>
                </c:pt>
                <c:pt idx="224">
                  <c:v>41418</c:v>
                </c:pt>
                <c:pt idx="225">
                  <c:v>41422</c:v>
                </c:pt>
                <c:pt idx="226">
                  <c:v>41423</c:v>
                </c:pt>
                <c:pt idx="227">
                  <c:v>41424</c:v>
                </c:pt>
                <c:pt idx="228">
                  <c:v>41425</c:v>
                </c:pt>
                <c:pt idx="229">
                  <c:v>41428</c:v>
                </c:pt>
                <c:pt idx="230">
                  <c:v>41429</c:v>
                </c:pt>
                <c:pt idx="231">
                  <c:v>41430</c:v>
                </c:pt>
                <c:pt idx="232">
                  <c:v>41431</c:v>
                </c:pt>
                <c:pt idx="233">
                  <c:v>41432</c:v>
                </c:pt>
                <c:pt idx="234">
                  <c:v>41435</c:v>
                </c:pt>
                <c:pt idx="235">
                  <c:v>41436</c:v>
                </c:pt>
                <c:pt idx="236">
                  <c:v>41437</c:v>
                </c:pt>
                <c:pt idx="237">
                  <c:v>41438</c:v>
                </c:pt>
                <c:pt idx="238">
                  <c:v>41439</c:v>
                </c:pt>
                <c:pt idx="239">
                  <c:v>41442</c:v>
                </c:pt>
                <c:pt idx="240">
                  <c:v>41443</c:v>
                </c:pt>
                <c:pt idx="241">
                  <c:v>41444</c:v>
                </c:pt>
                <c:pt idx="242">
                  <c:v>41445</c:v>
                </c:pt>
                <c:pt idx="243">
                  <c:v>41446</c:v>
                </c:pt>
                <c:pt idx="244">
                  <c:v>41449</c:v>
                </c:pt>
                <c:pt idx="245">
                  <c:v>41450</c:v>
                </c:pt>
                <c:pt idx="246">
                  <c:v>41451</c:v>
                </c:pt>
                <c:pt idx="247">
                  <c:v>41452</c:v>
                </c:pt>
                <c:pt idx="248">
                  <c:v>41453</c:v>
                </c:pt>
                <c:pt idx="249">
                  <c:v>41456</c:v>
                </c:pt>
                <c:pt idx="250">
                  <c:v>41457</c:v>
                </c:pt>
                <c:pt idx="251">
                  <c:v>41458</c:v>
                </c:pt>
                <c:pt idx="252">
                  <c:v>41460</c:v>
                </c:pt>
                <c:pt idx="253">
                  <c:v>41463</c:v>
                </c:pt>
                <c:pt idx="254">
                  <c:v>41464</c:v>
                </c:pt>
                <c:pt idx="255">
                  <c:v>41465</c:v>
                </c:pt>
                <c:pt idx="256">
                  <c:v>41466</c:v>
                </c:pt>
                <c:pt idx="257">
                  <c:v>41467</c:v>
                </c:pt>
                <c:pt idx="258">
                  <c:v>41470</c:v>
                </c:pt>
                <c:pt idx="259">
                  <c:v>41471</c:v>
                </c:pt>
                <c:pt idx="260">
                  <c:v>41472</c:v>
                </c:pt>
                <c:pt idx="261">
                  <c:v>41473</c:v>
                </c:pt>
                <c:pt idx="262">
                  <c:v>41474</c:v>
                </c:pt>
                <c:pt idx="263">
                  <c:v>41477</c:v>
                </c:pt>
                <c:pt idx="264">
                  <c:v>41478</c:v>
                </c:pt>
                <c:pt idx="265">
                  <c:v>41479</c:v>
                </c:pt>
                <c:pt idx="266">
                  <c:v>41480</c:v>
                </c:pt>
                <c:pt idx="267">
                  <c:v>41481</c:v>
                </c:pt>
                <c:pt idx="268">
                  <c:v>41484</c:v>
                </c:pt>
                <c:pt idx="269">
                  <c:v>41485</c:v>
                </c:pt>
                <c:pt idx="270">
                  <c:v>41486</c:v>
                </c:pt>
                <c:pt idx="271">
                  <c:v>41487</c:v>
                </c:pt>
                <c:pt idx="272">
                  <c:v>41488</c:v>
                </c:pt>
                <c:pt idx="273">
                  <c:v>41491</c:v>
                </c:pt>
                <c:pt idx="274">
                  <c:v>41492</c:v>
                </c:pt>
                <c:pt idx="275">
                  <c:v>41493</c:v>
                </c:pt>
                <c:pt idx="276">
                  <c:v>41494</c:v>
                </c:pt>
                <c:pt idx="277">
                  <c:v>41495</c:v>
                </c:pt>
                <c:pt idx="278">
                  <c:v>41498</c:v>
                </c:pt>
                <c:pt idx="279">
                  <c:v>41499</c:v>
                </c:pt>
                <c:pt idx="280">
                  <c:v>41500</c:v>
                </c:pt>
                <c:pt idx="281">
                  <c:v>41501</c:v>
                </c:pt>
                <c:pt idx="282">
                  <c:v>41502</c:v>
                </c:pt>
                <c:pt idx="283">
                  <c:v>41505</c:v>
                </c:pt>
                <c:pt idx="284">
                  <c:v>41506</c:v>
                </c:pt>
                <c:pt idx="285">
                  <c:v>41507</c:v>
                </c:pt>
                <c:pt idx="286">
                  <c:v>41508</c:v>
                </c:pt>
                <c:pt idx="287">
                  <c:v>41509</c:v>
                </c:pt>
                <c:pt idx="288">
                  <c:v>41512</c:v>
                </c:pt>
                <c:pt idx="289">
                  <c:v>41513</c:v>
                </c:pt>
                <c:pt idx="290">
                  <c:v>41514</c:v>
                </c:pt>
                <c:pt idx="291">
                  <c:v>41515</c:v>
                </c:pt>
                <c:pt idx="292">
                  <c:v>41516</c:v>
                </c:pt>
                <c:pt idx="293">
                  <c:v>41520</c:v>
                </c:pt>
                <c:pt idx="294">
                  <c:v>41521</c:v>
                </c:pt>
                <c:pt idx="295">
                  <c:v>41522</c:v>
                </c:pt>
                <c:pt idx="296">
                  <c:v>41523</c:v>
                </c:pt>
                <c:pt idx="297">
                  <c:v>41526</c:v>
                </c:pt>
                <c:pt idx="298">
                  <c:v>41527</c:v>
                </c:pt>
                <c:pt idx="299">
                  <c:v>41528</c:v>
                </c:pt>
                <c:pt idx="300">
                  <c:v>41529</c:v>
                </c:pt>
                <c:pt idx="301">
                  <c:v>41530</c:v>
                </c:pt>
                <c:pt idx="302">
                  <c:v>41533</c:v>
                </c:pt>
                <c:pt idx="303">
                  <c:v>41534</c:v>
                </c:pt>
                <c:pt idx="304">
                  <c:v>41535</c:v>
                </c:pt>
                <c:pt idx="305">
                  <c:v>41536</c:v>
                </c:pt>
                <c:pt idx="306">
                  <c:v>41537</c:v>
                </c:pt>
                <c:pt idx="307">
                  <c:v>41540</c:v>
                </c:pt>
                <c:pt idx="308">
                  <c:v>41541</c:v>
                </c:pt>
                <c:pt idx="309">
                  <c:v>41542</c:v>
                </c:pt>
                <c:pt idx="310">
                  <c:v>41543</c:v>
                </c:pt>
                <c:pt idx="311">
                  <c:v>41544</c:v>
                </c:pt>
                <c:pt idx="312">
                  <c:v>41547</c:v>
                </c:pt>
                <c:pt idx="313">
                  <c:v>41548</c:v>
                </c:pt>
                <c:pt idx="314">
                  <c:v>41549</c:v>
                </c:pt>
                <c:pt idx="315">
                  <c:v>41550</c:v>
                </c:pt>
                <c:pt idx="316">
                  <c:v>41551</c:v>
                </c:pt>
                <c:pt idx="317">
                  <c:v>41554</c:v>
                </c:pt>
                <c:pt idx="318">
                  <c:v>41555</c:v>
                </c:pt>
                <c:pt idx="319">
                  <c:v>41556</c:v>
                </c:pt>
                <c:pt idx="320">
                  <c:v>41557</c:v>
                </c:pt>
                <c:pt idx="321">
                  <c:v>41558</c:v>
                </c:pt>
                <c:pt idx="322">
                  <c:v>41561</c:v>
                </c:pt>
                <c:pt idx="323">
                  <c:v>41562</c:v>
                </c:pt>
                <c:pt idx="324">
                  <c:v>41563</c:v>
                </c:pt>
                <c:pt idx="325">
                  <c:v>41564</c:v>
                </c:pt>
                <c:pt idx="326">
                  <c:v>41565</c:v>
                </c:pt>
                <c:pt idx="327">
                  <c:v>41568</c:v>
                </c:pt>
                <c:pt idx="328">
                  <c:v>41569</c:v>
                </c:pt>
                <c:pt idx="329">
                  <c:v>41570</c:v>
                </c:pt>
                <c:pt idx="330">
                  <c:v>41571</c:v>
                </c:pt>
                <c:pt idx="331">
                  <c:v>41572</c:v>
                </c:pt>
                <c:pt idx="332">
                  <c:v>41575</c:v>
                </c:pt>
                <c:pt idx="333">
                  <c:v>41576</c:v>
                </c:pt>
                <c:pt idx="334">
                  <c:v>41577</c:v>
                </c:pt>
                <c:pt idx="335">
                  <c:v>41578</c:v>
                </c:pt>
                <c:pt idx="336">
                  <c:v>41579</c:v>
                </c:pt>
                <c:pt idx="337">
                  <c:v>41582</c:v>
                </c:pt>
                <c:pt idx="338">
                  <c:v>41583</c:v>
                </c:pt>
                <c:pt idx="339">
                  <c:v>41584</c:v>
                </c:pt>
                <c:pt idx="340">
                  <c:v>41585</c:v>
                </c:pt>
                <c:pt idx="341">
                  <c:v>41586</c:v>
                </c:pt>
                <c:pt idx="342">
                  <c:v>41589</c:v>
                </c:pt>
                <c:pt idx="343">
                  <c:v>41590</c:v>
                </c:pt>
                <c:pt idx="344">
                  <c:v>41591</c:v>
                </c:pt>
                <c:pt idx="345">
                  <c:v>41592</c:v>
                </c:pt>
                <c:pt idx="346">
                  <c:v>41593</c:v>
                </c:pt>
                <c:pt idx="347">
                  <c:v>41596</c:v>
                </c:pt>
                <c:pt idx="348">
                  <c:v>41597</c:v>
                </c:pt>
                <c:pt idx="349">
                  <c:v>41598</c:v>
                </c:pt>
                <c:pt idx="350">
                  <c:v>41599</c:v>
                </c:pt>
                <c:pt idx="351">
                  <c:v>41600</c:v>
                </c:pt>
                <c:pt idx="352">
                  <c:v>41603</c:v>
                </c:pt>
                <c:pt idx="353">
                  <c:v>41604</c:v>
                </c:pt>
                <c:pt idx="354">
                  <c:v>41605</c:v>
                </c:pt>
                <c:pt idx="355">
                  <c:v>41607</c:v>
                </c:pt>
                <c:pt idx="356">
                  <c:v>41610</c:v>
                </c:pt>
                <c:pt idx="357">
                  <c:v>41611</c:v>
                </c:pt>
                <c:pt idx="358">
                  <c:v>41612</c:v>
                </c:pt>
                <c:pt idx="359">
                  <c:v>41613</c:v>
                </c:pt>
                <c:pt idx="360">
                  <c:v>41614</c:v>
                </c:pt>
                <c:pt idx="361">
                  <c:v>41617</c:v>
                </c:pt>
                <c:pt idx="362">
                  <c:v>41618</c:v>
                </c:pt>
                <c:pt idx="363">
                  <c:v>41619</c:v>
                </c:pt>
                <c:pt idx="364">
                  <c:v>41620</c:v>
                </c:pt>
                <c:pt idx="365">
                  <c:v>41621</c:v>
                </c:pt>
                <c:pt idx="366">
                  <c:v>41624</c:v>
                </c:pt>
                <c:pt idx="367">
                  <c:v>41625</c:v>
                </c:pt>
                <c:pt idx="368">
                  <c:v>41626</c:v>
                </c:pt>
                <c:pt idx="369">
                  <c:v>41627</c:v>
                </c:pt>
                <c:pt idx="370">
                  <c:v>41628</c:v>
                </c:pt>
                <c:pt idx="371">
                  <c:v>41631</c:v>
                </c:pt>
                <c:pt idx="372">
                  <c:v>41632</c:v>
                </c:pt>
                <c:pt idx="373">
                  <c:v>41634</c:v>
                </c:pt>
                <c:pt idx="374">
                  <c:v>41635</c:v>
                </c:pt>
                <c:pt idx="375">
                  <c:v>41638</c:v>
                </c:pt>
                <c:pt idx="376">
                  <c:v>41639</c:v>
                </c:pt>
                <c:pt idx="377">
                  <c:v>41641</c:v>
                </c:pt>
                <c:pt idx="378">
                  <c:v>41642</c:v>
                </c:pt>
                <c:pt idx="379">
                  <c:v>41645</c:v>
                </c:pt>
                <c:pt idx="380">
                  <c:v>41646</c:v>
                </c:pt>
                <c:pt idx="381">
                  <c:v>41647</c:v>
                </c:pt>
                <c:pt idx="382">
                  <c:v>41648</c:v>
                </c:pt>
                <c:pt idx="383">
                  <c:v>41649</c:v>
                </c:pt>
                <c:pt idx="384">
                  <c:v>41652</c:v>
                </c:pt>
                <c:pt idx="385">
                  <c:v>41653</c:v>
                </c:pt>
                <c:pt idx="386">
                  <c:v>41654</c:v>
                </c:pt>
                <c:pt idx="387">
                  <c:v>41655</c:v>
                </c:pt>
                <c:pt idx="388">
                  <c:v>41656</c:v>
                </c:pt>
                <c:pt idx="389">
                  <c:v>41660</c:v>
                </c:pt>
                <c:pt idx="390">
                  <c:v>41661</c:v>
                </c:pt>
                <c:pt idx="391">
                  <c:v>41662</c:v>
                </c:pt>
                <c:pt idx="392">
                  <c:v>41663</c:v>
                </c:pt>
                <c:pt idx="393">
                  <c:v>41666</c:v>
                </c:pt>
                <c:pt idx="394">
                  <c:v>41667</c:v>
                </c:pt>
                <c:pt idx="395">
                  <c:v>41668</c:v>
                </c:pt>
                <c:pt idx="396">
                  <c:v>41669</c:v>
                </c:pt>
                <c:pt idx="397">
                  <c:v>41670</c:v>
                </c:pt>
                <c:pt idx="398">
                  <c:v>41673</c:v>
                </c:pt>
                <c:pt idx="399">
                  <c:v>41674</c:v>
                </c:pt>
                <c:pt idx="400">
                  <c:v>41675</c:v>
                </c:pt>
                <c:pt idx="401">
                  <c:v>41676</c:v>
                </c:pt>
                <c:pt idx="402">
                  <c:v>41677</c:v>
                </c:pt>
                <c:pt idx="403">
                  <c:v>41680</c:v>
                </c:pt>
                <c:pt idx="404">
                  <c:v>41681</c:v>
                </c:pt>
                <c:pt idx="405">
                  <c:v>41682</c:v>
                </c:pt>
                <c:pt idx="406">
                  <c:v>41683</c:v>
                </c:pt>
                <c:pt idx="407">
                  <c:v>41684</c:v>
                </c:pt>
                <c:pt idx="408">
                  <c:v>41688</c:v>
                </c:pt>
                <c:pt idx="409">
                  <c:v>41689</c:v>
                </c:pt>
                <c:pt idx="410">
                  <c:v>41690</c:v>
                </c:pt>
                <c:pt idx="411">
                  <c:v>41691</c:v>
                </c:pt>
                <c:pt idx="412">
                  <c:v>41694</c:v>
                </c:pt>
                <c:pt idx="413">
                  <c:v>41695</c:v>
                </c:pt>
                <c:pt idx="414">
                  <c:v>41696</c:v>
                </c:pt>
                <c:pt idx="415">
                  <c:v>41697</c:v>
                </c:pt>
                <c:pt idx="416">
                  <c:v>41698</c:v>
                </c:pt>
                <c:pt idx="417">
                  <c:v>41701</c:v>
                </c:pt>
                <c:pt idx="418">
                  <c:v>41702</c:v>
                </c:pt>
                <c:pt idx="419">
                  <c:v>41703</c:v>
                </c:pt>
                <c:pt idx="420">
                  <c:v>41704</c:v>
                </c:pt>
                <c:pt idx="421">
                  <c:v>41705</c:v>
                </c:pt>
                <c:pt idx="422">
                  <c:v>41708</c:v>
                </c:pt>
                <c:pt idx="423">
                  <c:v>41709</c:v>
                </c:pt>
                <c:pt idx="424">
                  <c:v>41710</c:v>
                </c:pt>
                <c:pt idx="425">
                  <c:v>41711</c:v>
                </c:pt>
                <c:pt idx="426">
                  <c:v>41712</c:v>
                </c:pt>
                <c:pt idx="427">
                  <c:v>41715</c:v>
                </c:pt>
                <c:pt idx="428">
                  <c:v>41716</c:v>
                </c:pt>
                <c:pt idx="429">
                  <c:v>41717</c:v>
                </c:pt>
                <c:pt idx="430">
                  <c:v>41718</c:v>
                </c:pt>
                <c:pt idx="431">
                  <c:v>41719</c:v>
                </c:pt>
              </c:numCache>
            </c:numRef>
          </c:cat>
          <c:val>
            <c:numRef>
              <c:f>TOTAL!$K$4:$K$435</c:f>
              <c:numCache>
                <c:formatCode>#,##0.00</c:formatCode>
                <c:ptCount val="432"/>
                <c:pt idx="0">
                  <c:v>1</c:v>
                </c:pt>
                <c:pt idx="1">
                  <c:v>1.0272727272727271</c:v>
                </c:pt>
                <c:pt idx="2">
                  <c:v>0.94545454545454544</c:v>
                </c:pt>
                <c:pt idx="3">
                  <c:v>0.9181818181818181</c:v>
                </c:pt>
                <c:pt idx="4">
                  <c:v>0.93636363636363629</c:v>
                </c:pt>
                <c:pt idx="5">
                  <c:v>0.92727272727272725</c:v>
                </c:pt>
                <c:pt idx="6">
                  <c:v>0.94545454545454544</c:v>
                </c:pt>
                <c:pt idx="7">
                  <c:v>0.92727272727272725</c:v>
                </c:pt>
                <c:pt idx="8">
                  <c:v>0.92727272727272725</c:v>
                </c:pt>
                <c:pt idx="9">
                  <c:v>0.9181818181818181</c:v>
                </c:pt>
                <c:pt idx="10">
                  <c:v>0.89090909090909087</c:v>
                </c:pt>
                <c:pt idx="11">
                  <c:v>0.90909090909090906</c:v>
                </c:pt>
                <c:pt idx="12">
                  <c:v>0.90909090909090906</c:v>
                </c:pt>
                <c:pt idx="13">
                  <c:v>0.85454545454545439</c:v>
                </c:pt>
                <c:pt idx="14">
                  <c:v>0.83636363636363631</c:v>
                </c:pt>
                <c:pt idx="15">
                  <c:v>0.79999999999999993</c:v>
                </c:pt>
                <c:pt idx="16">
                  <c:v>0.80909090909090908</c:v>
                </c:pt>
                <c:pt idx="17">
                  <c:v>0.88181818181818172</c:v>
                </c:pt>
                <c:pt idx="18">
                  <c:v>0.89999999999999991</c:v>
                </c:pt>
                <c:pt idx="19">
                  <c:v>0.96363636363636362</c:v>
                </c:pt>
                <c:pt idx="20">
                  <c:v>0.93636363636363629</c:v>
                </c:pt>
                <c:pt idx="21">
                  <c:v>0.94545454545454544</c:v>
                </c:pt>
                <c:pt idx="22">
                  <c:v>0.85454545454545439</c:v>
                </c:pt>
                <c:pt idx="23">
                  <c:v>0.96363636363636362</c:v>
                </c:pt>
                <c:pt idx="24">
                  <c:v>1</c:v>
                </c:pt>
                <c:pt idx="25">
                  <c:v>1.0181818181818183</c:v>
                </c:pt>
                <c:pt idx="26">
                  <c:v>1.0181818181818183</c:v>
                </c:pt>
                <c:pt idx="27">
                  <c:v>1.0181818181818183</c:v>
                </c:pt>
                <c:pt idx="28">
                  <c:v>0.99090909090909085</c:v>
                </c:pt>
                <c:pt idx="29">
                  <c:v>1</c:v>
                </c:pt>
                <c:pt idx="30">
                  <c:v>1.009090909090909</c:v>
                </c:pt>
                <c:pt idx="31">
                  <c:v>1.009090909090909</c:v>
                </c:pt>
                <c:pt idx="32">
                  <c:v>1.0545454545454545</c:v>
                </c:pt>
                <c:pt idx="33">
                  <c:v>1.0636363636363635</c:v>
                </c:pt>
                <c:pt idx="34">
                  <c:v>1.0727272727272725</c:v>
                </c:pt>
                <c:pt idx="35">
                  <c:v>1.1272727272727272</c:v>
                </c:pt>
                <c:pt idx="36">
                  <c:v>1.1363636363636362</c:v>
                </c:pt>
                <c:pt idx="37">
                  <c:v>1.0999999999999999</c:v>
                </c:pt>
                <c:pt idx="38">
                  <c:v>1.0818181818181818</c:v>
                </c:pt>
                <c:pt idx="39">
                  <c:v>1.1181818181818182</c:v>
                </c:pt>
                <c:pt idx="40">
                  <c:v>1.1090909090909089</c:v>
                </c:pt>
                <c:pt idx="41">
                  <c:v>1.0999999999999999</c:v>
                </c:pt>
                <c:pt idx="42">
                  <c:v>1.0909090909090908</c:v>
                </c:pt>
                <c:pt idx="43">
                  <c:v>1.1363636363636362</c:v>
                </c:pt>
                <c:pt idx="44">
                  <c:v>1.1454545454545453</c:v>
                </c:pt>
                <c:pt idx="45">
                  <c:v>1.1454545454545453</c:v>
                </c:pt>
                <c:pt idx="46">
                  <c:v>1.2181818181818183</c:v>
                </c:pt>
                <c:pt idx="47">
                  <c:v>1.2363636363636363</c:v>
                </c:pt>
                <c:pt idx="48">
                  <c:v>1.2272727272727273</c:v>
                </c:pt>
                <c:pt idx="49">
                  <c:v>1.2363636363636363</c:v>
                </c:pt>
                <c:pt idx="50">
                  <c:v>1.2454545454545454</c:v>
                </c:pt>
                <c:pt idx="51">
                  <c:v>1.209090909090909</c:v>
                </c:pt>
                <c:pt idx="52">
                  <c:v>1.2272727272727273</c:v>
                </c:pt>
                <c:pt idx="53">
                  <c:v>1.2181818181818183</c:v>
                </c:pt>
                <c:pt idx="54">
                  <c:v>1.1454545454545453</c:v>
                </c:pt>
                <c:pt idx="55">
                  <c:v>1.1545454545454545</c:v>
                </c:pt>
                <c:pt idx="56">
                  <c:v>1.1181818181818182</c:v>
                </c:pt>
                <c:pt idx="57">
                  <c:v>1.1454545454545453</c:v>
                </c:pt>
                <c:pt idx="58">
                  <c:v>1.1363636363636362</c:v>
                </c:pt>
                <c:pt idx="59">
                  <c:v>1.1636363636363636</c:v>
                </c:pt>
                <c:pt idx="60">
                  <c:v>1.1090909090909089</c:v>
                </c:pt>
                <c:pt idx="61">
                  <c:v>1.1090909090909089</c:v>
                </c:pt>
                <c:pt idx="62">
                  <c:v>1.0727272727272725</c:v>
                </c:pt>
                <c:pt idx="63">
                  <c:v>1.1272727272727272</c:v>
                </c:pt>
                <c:pt idx="64">
                  <c:v>1.1181818181818182</c:v>
                </c:pt>
                <c:pt idx="65">
                  <c:v>1.1272727272727272</c:v>
                </c:pt>
                <c:pt idx="66">
                  <c:v>1.1454545454545453</c:v>
                </c:pt>
                <c:pt idx="67">
                  <c:v>1.1818181818181817</c:v>
                </c:pt>
                <c:pt idx="68">
                  <c:v>1.1454545454545453</c:v>
                </c:pt>
                <c:pt idx="69">
                  <c:v>1.1363636363636362</c:v>
                </c:pt>
                <c:pt idx="70">
                  <c:v>1.1272727272727272</c:v>
                </c:pt>
                <c:pt idx="71">
                  <c:v>1.1636363636363636</c:v>
                </c:pt>
                <c:pt idx="72">
                  <c:v>1.1545454545454545</c:v>
                </c:pt>
                <c:pt idx="73">
                  <c:v>1.1545454545454545</c:v>
                </c:pt>
                <c:pt idx="74">
                  <c:v>1.2</c:v>
                </c:pt>
                <c:pt idx="75">
                  <c:v>1.2363636363636363</c:v>
                </c:pt>
                <c:pt idx="76">
                  <c:v>1.2272727272727273</c:v>
                </c:pt>
                <c:pt idx="77">
                  <c:v>1.1909090909090909</c:v>
                </c:pt>
                <c:pt idx="78">
                  <c:v>1.1909090909090909</c:v>
                </c:pt>
                <c:pt idx="79">
                  <c:v>1.1636363636363636</c:v>
                </c:pt>
                <c:pt idx="80">
                  <c:v>1.1727272727272726</c:v>
                </c:pt>
                <c:pt idx="81">
                  <c:v>1.1545454545454545</c:v>
                </c:pt>
                <c:pt idx="82">
                  <c:v>1.1545454545454545</c:v>
                </c:pt>
                <c:pt idx="83">
                  <c:v>1.1272727272727272</c:v>
                </c:pt>
                <c:pt idx="84">
                  <c:v>1.1545454545454545</c:v>
                </c:pt>
                <c:pt idx="85">
                  <c:v>1.1454545454545453</c:v>
                </c:pt>
                <c:pt idx="86">
                  <c:v>1.1272727272727272</c:v>
                </c:pt>
                <c:pt idx="87">
                  <c:v>1.1363636363636362</c:v>
                </c:pt>
                <c:pt idx="88">
                  <c:v>1.0999999999999999</c:v>
                </c:pt>
                <c:pt idx="89">
                  <c:v>1.1090909090909089</c:v>
                </c:pt>
                <c:pt idx="90">
                  <c:v>1.0999999999999999</c:v>
                </c:pt>
                <c:pt idx="91">
                  <c:v>1.0818181818181818</c:v>
                </c:pt>
                <c:pt idx="92">
                  <c:v>1.1454545454545453</c:v>
                </c:pt>
                <c:pt idx="93">
                  <c:v>1.1181818181818182</c:v>
                </c:pt>
                <c:pt idx="94">
                  <c:v>1.1090909090909089</c:v>
                </c:pt>
                <c:pt idx="95">
                  <c:v>1.0727272727272725</c:v>
                </c:pt>
                <c:pt idx="96">
                  <c:v>1.1181818181818182</c:v>
                </c:pt>
                <c:pt idx="97">
                  <c:v>1.1090909090909089</c:v>
                </c:pt>
                <c:pt idx="98">
                  <c:v>1.1363636363636362</c:v>
                </c:pt>
                <c:pt idx="99">
                  <c:v>1.1545454545454545</c:v>
                </c:pt>
                <c:pt idx="100">
                  <c:v>1.1454545454545453</c:v>
                </c:pt>
                <c:pt idx="101">
                  <c:v>1.1454545454545453</c:v>
                </c:pt>
                <c:pt idx="102">
                  <c:v>1.1363636363636362</c:v>
                </c:pt>
                <c:pt idx="103">
                  <c:v>1.1818181818181817</c:v>
                </c:pt>
                <c:pt idx="104">
                  <c:v>1.1727272727272726</c:v>
                </c:pt>
                <c:pt idx="105">
                  <c:v>1.1909090909090909</c:v>
                </c:pt>
                <c:pt idx="106">
                  <c:v>1.209090909090909</c:v>
                </c:pt>
                <c:pt idx="107">
                  <c:v>1.1909090909090909</c:v>
                </c:pt>
                <c:pt idx="108">
                  <c:v>1.1727272727272726</c:v>
                </c:pt>
                <c:pt idx="109">
                  <c:v>1.1636363636363636</c:v>
                </c:pt>
                <c:pt idx="110">
                  <c:v>1.1090909090909089</c:v>
                </c:pt>
                <c:pt idx="111">
                  <c:v>1.1181818181818182</c:v>
                </c:pt>
                <c:pt idx="112">
                  <c:v>1.1454545454545453</c:v>
                </c:pt>
                <c:pt idx="113">
                  <c:v>1.1545454545454545</c:v>
                </c:pt>
                <c:pt idx="114">
                  <c:v>1.1636363636363636</c:v>
                </c:pt>
                <c:pt idx="115">
                  <c:v>1.1636363636363636</c:v>
                </c:pt>
                <c:pt idx="116">
                  <c:v>1.1909090909090909</c:v>
                </c:pt>
                <c:pt idx="117">
                  <c:v>1.1909090909090909</c:v>
                </c:pt>
                <c:pt idx="118">
                  <c:v>1.1909090909090909</c:v>
                </c:pt>
                <c:pt idx="119">
                  <c:v>1.1727272727272726</c:v>
                </c:pt>
                <c:pt idx="120">
                  <c:v>1.1727272727272726</c:v>
                </c:pt>
                <c:pt idx="121">
                  <c:v>1.1727272727272726</c:v>
                </c:pt>
                <c:pt idx="122">
                  <c:v>1.1909090909090909</c:v>
                </c:pt>
                <c:pt idx="123">
                  <c:v>1.1818181818181817</c:v>
                </c:pt>
                <c:pt idx="124">
                  <c:v>1.1818181818181817</c:v>
                </c:pt>
                <c:pt idx="125">
                  <c:v>1.2545454545454544</c:v>
                </c:pt>
                <c:pt idx="126">
                  <c:v>1.2454545454545454</c:v>
                </c:pt>
                <c:pt idx="127">
                  <c:v>1.2545454545454544</c:v>
                </c:pt>
                <c:pt idx="128">
                  <c:v>1.2727272727272725</c:v>
                </c:pt>
                <c:pt idx="129">
                  <c:v>1.2727272727272725</c:v>
                </c:pt>
                <c:pt idx="130">
                  <c:v>1.3090909090909089</c:v>
                </c:pt>
                <c:pt idx="131">
                  <c:v>1.3454545454545452</c:v>
                </c:pt>
                <c:pt idx="132">
                  <c:v>1.3545454545454545</c:v>
                </c:pt>
                <c:pt idx="133">
                  <c:v>1.3363636363636362</c:v>
                </c:pt>
                <c:pt idx="134">
                  <c:v>1.3636363636363635</c:v>
                </c:pt>
                <c:pt idx="135">
                  <c:v>1.3363636363636362</c:v>
                </c:pt>
                <c:pt idx="136">
                  <c:v>1.3545454545454545</c:v>
                </c:pt>
                <c:pt idx="137">
                  <c:v>1.3727272727272726</c:v>
                </c:pt>
                <c:pt idx="138">
                  <c:v>1.3636363636363635</c:v>
                </c:pt>
                <c:pt idx="139">
                  <c:v>1.3272727272727272</c:v>
                </c:pt>
                <c:pt idx="140">
                  <c:v>1.3636363636363635</c:v>
                </c:pt>
                <c:pt idx="141">
                  <c:v>1.3545454545454545</c:v>
                </c:pt>
                <c:pt idx="142">
                  <c:v>1.3818181818181816</c:v>
                </c:pt>
                <c:pt idx="143">
                  <c:v>1.3818181818181816</c:v>
                </c:pt>
                <c:pt idx="144">
                  <c:v>1.3636363636363635</c:v>
                </c:pt>
                <c:pt idx="145">
                  <c:v>1.3636363636363635</c:v>
                </c:pt>
                <c:pt idx="146">
                  <c:v>1.3272727272727272</c:v>
                </c:pt>
                <c:pt idx="147">
                  <c:v>1.2545454545454544</c:v>
                </c:pt>
                <c:pt idx="148">
                  <c:v>1.2818181818181817</c:v>
                </c:pt>
                <c:pt idx="149">
                  <c:v>1.2636363636363634</c:v>
                </c:pt>
                <c:pt idx="150">
                  <c:v>1.2454545454545454</c:v>
                </c:pt>
                <c:pt idx="151">
                  <c:v>1.2727272727272725</c:v>
                </c:pt>
                <c:pt idx="152">
                  <c:v>1.2545454545454544</c:v>
                </c:pt>
                <c:pt idx="153">
                  <c:v>1.2818181818181817</c:v>
                </c:pt>
                <c:pt idx="154">
                  <c:v>1.2818181818181817</c:v>
                </c:pt>
                <c:pt idx="155">
                  <c:v>1.2545454545454544</c:v>
                </c:pt>
                <c:pt idx="156">
                  <c:v>1.2454545454545454</c:v>
                </c:pt>
                <c:pt idx="157">
                  <c:v>1.2636363636363634</c:v>
                </c:pt>
                <c:pt idx="158">
                  <c:v>1.2545454545454544</c:v>
                </c:pt>
                <c:pt idx="159">
                  <c:v>1.2</c:v>
                </c:pt>
                <c:pt idx="160">
                  <c:v>1.2272727272727273</c:v>
                </c:pt>
                <c:pt idx="161">
                  <c:v>1.2363636363636363</c:v>
                </c:pt>
                <c:pt idx="162">
                  <c:v>1.1181818181818182</c:v>
                </c:pt>
                <c:pt idx="163">
                  <c:v>1.1454545454545453</c:v>
                </c:pt>
                <c:pt idx="164">
                  <c:v>1.1272727272727272</c:v>
                </c:pt>
                <c:pt idx="165">
                  <c:v>1.1272727272727272</c:v>
                </c:pt>
                <c:pt idx="166">
                  <c:v>1.0909090909090908</c:v>
                </c:pt>
                <c:pt idx="167">
                  <c:v>1.1363636363636362</c:v>
                </c:pt>
                <c:pt idx="168">
                  <c:v>1.1454545454545453</c:v>
                </c:pt>
                <c:pt idx="169">
                  <c:v>1.1272727272727272</c:v>
                </c:pt>
                <c:pt idx="170">
                  <c:v>1.1454545454545453</c:v>
                </c:pt>
                <c:pt idx="171">
                  <c:v>1.1363636363636362</c:v>
                </c:pt>
                <c:pt idx="172">
                  <c:v>1.1454545454545453</c:v>
                </c:pt>
                <c:pt idx="173">
                  <c:v>1.1181818181818182</c:v>
                </c:pt>
                <c:pt idx="174">
                  <c:v>1.1363636363636362</c:v>
                </c:pt>
                <c:pt idx="175">
                  <c:v>1.1181818181818182</c:v>
                </c:pt>
                <c:pt idx="176">
                  <c:v>1.0909090909090908</c:v>
                </c:pt>
                <c:pt idx="177">
                  <c:v>1.0636363636363635</c:v>
                </c:pt>
                <c:pt idx="178">
                  <c:v>1.0999999999999999</c:v>
                </c:pt>
                <c:pt idx="179">
                  <c:v>1.0999999999999999</c:v>
                </c:pt>
                <c:pt idx="180">
                  <c:v>1.1090909090909089</c:v>
                </c:pt>
                <c:pt idx="181">
                  <c:v>1.0454545454545452</c:v>
                </c:pt>
                <c:pt idx="182">
                  <c:v>1.0181818181818183</c:v>
                </c:pt>
                <c:pt idx="183">
                  <c:v>1.0272727272727271</c:v>
                </c:pt>
                <c:pt idx="184">
                  <c:v>1.0363636363636362</c:v>
                </c:pt>
                <c:pt idx="185">
                  <c:v>1.0363636363636362</c:v>
                </c:pt>
                <c:pt idx="186">
                  <c:v>1.0545454545454545</c:v>
                </c:pt>
                <c:pt idx="187">
                  <c:v>1.0272727272727271</c:v>
                </c:pt>
                <c:pt idx="188">
                  <c:v>1.0272727272727271</c:v>
                </c:pt>
                <c:pt idx="189">
                  <c:v>1.0454545454545452</c:v>
                </c:pt>
                <c:pt idx="190">
                  <c:v>1.0636363636363635</c:v>
                </c:pt>
                <c:pt idx="191">
                  <c:v>1.0999999999999999</c:v>
                </c:pt>
                <c:pt idx="192">
                  <c:v>1.1454545454545453</c:v>
                </c:pt>
                <c:pt idx="193">
                  <c:v>1.1454545454545453</c:v>
                </c:pt>
                <c:pt idx="194">
                  <c:v>1.1272727272727272</c:v>
                </c:pt>
                <c:pt idx="195">
                  <c:v>1.1363636363636362</c:v>
                </c:pt>
                <c:pt idx="196">
                  <c:v>1.1272727272727272</c:v>
                </c:pt>
                <c:pt idx="197">
                  <c:v>1.1363636363636362</c:v>
                </c:pt>
                <c:pt idx="198">
                  <c:v>1.1454545454545453</c:v>
                </c:pt>
                <c:pt idx="199">
                  <c:v>1.1727272727272726</c:v>
                </c:pt>
                <c:pt idx="200">
                  <c:v>1.2</c:v>
                </c:pt>
                <c:pt idx="201">
                  <c:v>1.2363636363636363</c:v>
                </c:pt>
                <c:pt idx="202">
                  <c:v>1.2363636363636363</c:v>
                </c:pt>
                <c:pt idx="203">
                  <c:v>1.2363636363636363</c:v>
                </c:pt>
                <c:pt idx="204">
                  <c:v>1.2363636363636363</c:v>
                </c:pt>
                <c:pt idx="205">
                  <c:v>1.2636363636363634</c:v>
                </c:pt>
                <c:pt idx="206">
                  <c:v>1.2545454545454544</c:v>
                </c:pt>
                <c:pt idx="207">
                  <c:v>1.2545454545454544</c:v>
                </c:pt>
                <c:pt idx="208">
                  <c:v>1.2454545454545454</c:v>
                </c:pt>
                <c:pt idx="209">
                  <c:v>1.2636363636363634</c:v>
                </c:pt>
                <c:pt idx="210">
                  <c:v>1.2545454545454544</c:v>
                </c:pt>
                <c:pt idx="211">
                  <c:v>1.2727272727272725</c:v>
                </c:pt>
                <c:pt idx="212">
                  <c:v>1.2636363636363634</c:v>
                </c:pt>
                <c:pt idx="213">
                  <c:v>1.2454545454545454</c:v>
                </c:pt>
                <c:pt idx="214">
                  <c:v>1.2727272727272725</c:v>
                </c:pt>
                <c:pt idx="215">
                  <c:v>1.2636363636363634</c:v>
                </c:pt>
                <c:pt idx="216">
                  <c:v>1.2818181818181817</c:v>
                </c:pt>
                <c:pt idx="217">
                  <c:v>1.3272727272727272</c:v>
                </c:pt>
                <c:pt idx="218">
                  <c:v>1.3363636363636362</c:v>
                </c:pt>
                <c:pt idx="219">
                  <c:v>1.3454545454545452</c:v>
                </c:pt>
                <c:pt idx="220">
                  <c:v>1.3272727272727272</c:v>
                </c:pt>
                <c:pt idx="221">
                  <c:v>1.2909090909090908</c:v>
                </c:pt>
                <c:pt idx="222">
                  <c:v>1.3272727272727272</c:v>
                </c:pt>
                <c:pt idx="223">
                  <c:v>1.2727272727272725</c:v>
                </c:pt>
                <c:pt idx="224">
                  <c:v>1.2545454545454544</c:v>
                </c:pt>
                <c:pt idx="225">
                  <c:v>1.3272727272727272</c:v>
                </c:pt>
                <c:pt idx="226">
                  <c:v>1.2999999999999998</c:v>
                </c:pt>
                <c:pt idx="227">
                  <c:v>1.3272727272727272</c:v>
                </c:pt>
                <c:pt idx="228">
                  <c:v>1.3272727272727272</c:v>
                </c:pt>
                <c:pt idx="229">
                  <c:v>1.2999999999999998</c:v>
                </c:pt>
                <c:pt idx="230">
                  <c:v>1.3181818181818181</c:v>
                </c:pt>
                <c:pt idx="231">
                  <c:v>1.2909090909090908</c:v>
                </c:pt>
                <c:pt idx="232">
                  <c:v>1.2363636363636363</c:v>
                </c:pt>
                <c:pt idx="233">
                  <c:v>1.2727272727272725</c:v>
                </c:pt>
                <c:pt idx="234">
                  <c:v>1.2363636363636363</c:v>
                </c:pt>
                <c:pt idx="235">
                  <c:v>1.2</c:v>
                </c:pt>
                <c:pt idx="236">
                  <c:v>1.1727272727272726</c:v>
                </c:pt>
                <c:pt idx="237">
                  <c:v>1.2</c:v>
                </c:pt>
                <c:pt idx="238">
                  <c:v>1.2181818181818183</c:v>
                </c:pt>
                <c:pt idx="239">
                  <c:v>1.2272727272727273</c:v>
                </c:pt>
                <c:pt idx="240">
                  <c:v>1.2272727272727273</c:v>
                </c:pt>
                <c:pt idx="241">
                  <c:v>1.209090909090909</c:v>
                </c:pt>
                <c:pt idx="242">
                  <c:v>1.1454545454545453</c:v>
                </c:pt>
                <c:pt idx="243">
                  <c:v>1.1090909090909089</c:v>
                </c:pt>
                <c:pt idx="244">
                  <c:v>1.1181818181818182</c:v>
                </c:pt>
                <c:pt idx="245">
                  <c:v>1.1181818181818182</c:v>
                </c:pt>
                <c:pt idx="246">
                  <c:v>1.1545454545454545</c:v>
                </c:pt>
                <c:pt idx="247">
                  <c:v>1.1454545454545453</c:v>
                </c:pt>
                <c:pt idx="248">
                  <c:v>1.1181818181818182</c:v>
                </c:pt>
                <c:pt idx="249">
                  <c:v>1.1272727272727272</c:v>
                </c:pt>
                <c:pt idx="250">
                  <c:v>1.1090909090909089</c:v>
                </c:pt>
                <c:pt idx="251">
                  <c:v>1.1181818181818182</c:v>
                </c:pt>
                <c:pt idx="252">
                  <c:v>1.1545454545454545</c:v>
                </c:pt>
                <c:pt idx="253">
                  <c:v>1.1818181818181817</c:v>
                </c:pt>
                <c:pt idx="254">
                  <c:v>1.1909090909090909</c:v>
                </c:pt>
                <c:pt idx="255">
                  <c:v>1.1636363636363636</c:v>
                </c:pt>
                <c:pt idx="256">
                  <c:v>1.1727272727272726</c:v>
                </c:pt>
                <c:pt idx="257">
                  <c:v>1.1454545454545453</c:v>
                </c:pt>
                <c:pt idx="258">
                  <c:v>1.1636363636363636</c:v>
                </c:pt>
                <c:pt idx="259">
                  <c:v>1.1454545454545453</c:v>
                </c:pt>
                <c:pt idx="260">
                  <c:v>1.1545454545454545</c:v>
                </c:pt>
                <c:pt idx="261">
                  <c:v>1.2</c:v>
                </c:pt>
                <c:pt idx="262">
                  <c:v>1.2272727272727273</c:v>
                </c:pt>
                <c:pt idx="263">
                  <c:v>1.2454545454545454</c:v>
                </c:pt>
                <c:pt idx="264">
                  <c:v>1.2545454545454544</c:v>
                </c:pt>
                <c:pt idx="265">
                  <c:v>1.2727272727272725</c:v>
                </c:pt>
                <c:pt idx="266">
                  <c:v>1.2818181818181817</c:v>
                </c:pt>
                <c:pt idx="267">
                  <c:v>1.2727272727272725</c:v>
                </c:pt>
                <c:pt idx="268">
                  <c:v>1.2636363636363634</c:v>
                </c:pt>
                <c:pt idx="269">
                  <c:v>1.2999999999999998</c:v>
                </c:pt>
                <c:pt idx="270">
                  <c:v>1.2999999999999998</c:v>
                </c:pt>
                <c:pt idx="271">
                  <c:v>1.3272727272727272</c:v>
                </c:pt>
                <c:pt idx="272">
                  <c:v>1.2999999999999998</c:v>
                </c:pt>
                <c:pt idx="273">
                  <c:v>1.2818181818181817</c:v>
                </c:pt>
                <c:pt idx="274">
                  <c:v>1.2727272727272725</c:v>
                </c:pt>
                <c:pt idx="275">
                  <c:v>1.2999999999999998</c:v>
                </c:pt>
                <c:pt idx="276">
                  <c:v>1.3454545454545452</c:v>
                </c:pt>
                <c:pt idx="277">
                  <c:v>1.3545454545454545</c:v>
                </c:pt>
                <c:pt idx="278">
                  <c:v>1.3545454545454545</c:v>
                </c:pt>
                <c:pt idx="279">
                  <c:v>1.3545454545454545</c:v>
                </c:pt>
                <c:pt idx="280">
                  <c:v>1.3636363636363635</c:v>
                </c:pt>
                <c:pt idx="281">
                  <c:v>1.3636363636363635</c:v>
                </c:pt>
                <c:pt idx="282">
                  <c:v>1.4545454545454546</c:v>
                </c:pt>
                <c:pt idx="283">
                  <c:v>1.3909090909090909</c:v>
                </c:pt>
                <c:pt idx="284">
                  <c:v>1.3818181818181816</c:v>
                </c:pt>
                <c:pt idx="285">
                  <c:v>1.3727272727272726</c:v>
                </c:pt>
                <c:pt idx="286">
                  <c:v>1.4272727272727272</c:v>
                </c:pt>
                <c:pt idx="287">
                  <c:v>1.4181818181818182</c:v>
                </c:pt>
                <c:pt idx="288">
                  <c:v>1.3727272727272726</c:v>
                </c:pt>
                <c:pt idx="289">
                  <c:v>1.3181818181818181</c:v>
                </c:pt>
                <c:pt idx="290">
                  <c:v>1.3272727272727272</c:v>
                </c:pt>
                <c:pt idx="291">
                  <c:v>1.3636363636363635</c:v>
                </c:pt>
                <c:pt idx="292">
                  <c:v>1.3545454545454545</c:v>
                </c:pt>
                <c:pt idx="293">
                  <c:v>1.3909090909090909</c:v>
                </c:pt>
                <c:pt idx="294">
                  <c:v>1.3727272727272726</c:v>
                </c:pt>
                <c:pt idx="295">
                  <c:v>1.3727272727272726</c:v>
                </c:pt>
                <c:pt idx="296">
                  <c:v>1.4</c:v>
                </c:pt>
                <c:pt idx="297">
                  <c:v>1.4272727272727272</c:v>
                </c:pt>
                <c:pt idx="298">
                  <c:v>1.4636363636363636</c:v>
                </c:pt>
                <c:pt idx="299">
                  <c:v>1.4818181818181817</c:v>
                </c:pt>
                <c:pt idx="300">
                  <c:v>1.4727272727272727</c:v>
                </c:pt>
                <c:pt idx="301">
                  <c:v>1.4636363636363636</c:v>
                </c:pt>
                <c:pt idx="302">
                  <c:v>1.4818181818181817</c:v>
                </c:pt>
                <c:pt idx="303">
                  <c:v>1.4727272727272727</c:v>
                </c:pt>
                <c:pt idx="304">
                  <c:v>1.4909090909090907</c:v>
                </c:pt>
                <c:pt idx="305">
                  <c:v>1.5545454545454545</c:v>
                </c:pt>
                <c:pt idx="306">
                  <c:v>1.5363636363636362</c:v>
                </c:pt>
                <c:pt idx="307">
                  <c:v>1.5363636363636362</c:v>
                </c:pt>
                <c:pt idx="308">
                  <c:v>1.5454545454545452</c:v>
                </c:pt>
                <c:pt idx="309">
                  <c:v>1.5181818181818181</c:v>
                </c:pt>
                <c:pt idx="310">
                  <c:v>1.4636363636363636</c:v>
                </c:pt>
                <c:pt idx="311">
                  <c:v>1.4363636363636363</c:v>
                </c:pt>
                <c:pt idx="312">
                  <c:v>1.3818181818181816</c:v>
                </c:pt>
                <c:pt idx="313">
                  <c:v>1.4636363636363636</c:v>
                </c:pt>
                <c:pt idx="314">
                  <c:v>1.5363636363636362</c:v>
                </c:pt>
                <c:pt idx="315">
                  <c:v>1.5181818181818181</c:v>
                </c:pt>
                <c:pt idx="316">
                  <c:v>1.5363636363636362</c:v>
                </c:pt>
                <c:pt idx="317">
                  <c:v>1.5545454545454545</c:v>
                </c:pt>
                <c:pt idx="318">
                  <c:v>1.5454545454545452</c:v>
                </c:pt>
                <c:pt idx="319">
                  <c:v>1.5818181818181818</c:v>
                </c:pt>
                <c:pt idx="320">
                  <c:v>1.6181818181818182</c:v>
                </c:pt>
                <c:pt idx="321">
                  <c:v>1.6181818181818182</c:v>
                </c:pt>
                <c:pt idx="322">
                  <c:v>1.6090909090909089</c:v>
                </c:pt>
                <c:pt idx="323">
                  <c:v>1.6090909090909089</c:v>
                </c:pt>
                <c:pt idx="324">
                  <c:v>1.6636363636363636</c:v>
                </c:pt>
                <c:pt idx="325">
                  <c:v>1.6545454545454545</c:v>
                </c:pt>
                <c:pt idx="326">
                  <c:v>1.6545454545454545</c:v>
                </c:pt>
                <c:pt idx="327">
                  <c:v>1.6545454545454545</c:v>
                </c:pt>
                <c:pt idx="328">
                  <c:v>1.6727272727272726</c:v>
                </c:pt>
                <c:pt idx="329">
                  <c:v>1.6272727272727272</c:v>
                </c:pt>
                <c:pt idx="330">
                  <c:v>1.6545454545454545</c:v>
                </c:pt>
                <c:pt idx="331">
                  <c:v>1.6363636363636362</c:v>
                </c:pt>
                <c:pt idx="332">
                  <c:v>1.5999999999999999</c:v>
                </c:pt>
                <c:pt idx="333">
                  <c:v>1.6545454545454545</c:v>
                </c:pt>
                <c:pt idx="334">
                  <c:v>1.6454545454545453</c:v>
                </c:pt>
                <c:pt idx="335">
                  <c:v>1.6636363636363636</c:v>
                </c:pt>
                <c:pt idx="336">
                  <c:v>1.6636363636363636</c:v>
                </c:pt>
                <c:pt idx="337">
                  <c:v>1.6636363636363636</c:v>
                </c:pt>
                <c:pt idx="338">
                  <c:v>1.6272727272727272</c:v>
                </c:pt>
                <c:pt idx="339">
                  <c:v>1.6272727272727272</c:v>
                </c:pt>
                <c:pt idx="340">
                  <c:v>1.5818181818181818</c:v>
                </c:pt>
                <c:pt idx="341">
                  <c:v>1.5999999999999999</c:v>
                </c:pt>
                <c:pt idx="342">
                  <c:v>1.6272727272727272</c:v>
                </c:pt>
                <c:pt idx="343">
                  <c:v>1.6090909090909089</c:v>
                </c:pt>
                <c:pt idx="344">
                  <c:v>1.5727272727272725</c:v>
                </c:pt>
                <c:pt idx="345">
                  <c:v>1.5818181818181818</c:v>
                </c:pt>
                <c:pt idx="346">
                  <c:v>1.5454545454545452</c:v>
                </c:pt>
                <c:pt idx="347">
                  <c:v>1.5909090909090908</c:v>
                </c:pt>
                <c:pt idx="348">
                  <c:v>1.5727272727272725</c:v>
                </c:pt>
                <c:pt idx="349">
                  <c:v>1.5454545454545452</c:v>
                </c:pt>
                <c:pt idx="350">
                  <c:v>1.5818181818181818</c:v>
                </c:pt>
                <c:pt idx="351">
                  <c:v>1.5727272727272725</c:v>
                </c:pt>
                <c:pt idx="352">
                  <c:v>1.5727272727272725</c:v>
                </c:pt>
                <c:pt idx="353">
                  <c:v>1.5818181818181818</c:v>
                </c:pt>
                <c:pt idx="354">
                  <c:v>1.5909090909090908</c:v>
                </c:pt>
                <c:pt idx="355">
                  <c:v>1.6181818181818182</c:v>
                </c:pt>
                <c:pt idx="356">
                  <c:v>1.6090909090909089</c:v>
                </c:pt>
                <c:pt idx="357">
                  <c:v>1.5636363636363635</c:v>
                </c:pt>
                <c:pt idx="358">
                  <c:v>1.5636363636363635</c:v>
                </c:pt>
                <c:pt idx="359">
                  <c:v>1.5090909090909088</c:v>
                </c:pt>
                <c:pt idx="360">
                  <c:v>1.5363636363636362</c:v>
                </c:pt>
                <c:pt idx="361">
                  <c:v>1.5454545454545452</c:v>
                </c:pt>
                <c:pt idx="362">
                  <c:v>1.5454545454545452</c:v>
                </c:pt>
                <c:pt idx="363">
                  <c:v>1.5272727272727271</c:v>
                </c:pt>
                <c:pt idx="364">
                  <c:v>1.5090909090909088</c:v>
                </c:pt>
                <c:pt idx="365">
                  <c:v>1.4999999999999998</c:v>
                </c:pt>
                <c:pt idx="366">
                  <c:v>1.5636363636363635</c:v>
                </c:pt>
                <c:pt idx="367">
                  <c:v>1.5272727272727271</c:v>
                </c:pt>
                <c:pt idx="368">
                  <c:v>1.5454545454545452</c:v>
                </c:pt>
                <c:pt idx="369">
                  <c:v>1.5818181818181818</c:v>
                </c:pt>
                <c:pt idx="370">
                  <c:v>1.6181818181818182</c:v>
                </c:pt>
                <c:pt idx="371">
                  <c:v>1.6181818181818182</c:v>
                </c:pt>
                <c:pt idx="372">
                  <c:v>1.6181818181818182</c:v>
                </c:pt>
                <c:pt idx="373">
                  <c:v>1.6181818181818182</c:v>
                </c:pt>
                <c:pt idx="374">
                  <c:v>1.6363636363636362</c:v>
                </c:pt>
                <c:pt idx="375">
                  <c:v>1.6272727272727272</c:v>
                </c:pt>
                <c:pt idx="376">
                  <c:v>1.6272727272727272</c:v>
                </c:pt>
                <c:pt idx="377">
                  <c:v>1.6181818181818182</c:v>
                </c:pt>
                <c:pt idx="378">
                  <c:v>1.6454545454545453</c:v>
                </c:pt>
                <c:pt idx="379">
                  <c:v>1.6636363636363636</c:v>
                </c:pt>
                <c:pt idx="380">
                  <c:v>1.718181818181818</c:v>
                </c:pt>
                <c:pt idx="381">
                  <c:v>1.7545454545454544</c:v>
                </c:pt>
                <c:pt idx="382">
                  <c:v>1.7636363636363634</c:v>
                </c:pt>
                <c:pt idx="383">
                  <c:v>1.7363636363636361</c:v>
                </c:pt>
                <c:pt idx="384">
                  <c:v>1.7545454545454544</c:v>
                </c:pt>
                <c:pt idx="385">
                  <c:v>1.7727272727272725</c:v>
                </c:pt>
                <c:pt idx="386">
                  <c:v>1.8272727272727269</c:v>
                </c:pt>
                <c:pt idx="387">
                  <c:v>1.7727272727272725</c:v>
                </c:pt>
                <c:pt idx="388">
                  <c:v>1.7818181818181817</c:v>
                </c:pt>
                <c:pt idx="389">
                  <c:v>1.7727272727272725</c:v>
                </c:pt>
                <c:pt idx="390">
                  <c:v>1.7999999999999998</c:v>
                </c:pt>
                <c:pt idx="391">
                  <c:v>1.7818181818181817</c:v>
                </c:pt>
                <c:pt idx="392">
                  <c:v>1.7545454545454544</c:v>
                </c:pt>
                <c:pt idx="393">
                  <c:v>1.7727272727272725</c:v>
                </c:pt>
                <c:pt idx="394">
                  <c:v>1.7909090909090908</c:v>
                </c:pt>
                <c:pt idx="395">
                  <c:v>1.7727272727272725</c:v>
                </c:pt>
                <c:pt idx="396">
                  <c:v>1.7818181818181817</c:v>
                </c:pt>
                <c:pt idx="397">
                  <c:v>1.8272727272727269</c:v>
                </c:pt>
                <c:pt idx="398">
                  <c:v>1.7727272727272725</c:v>
                </c:pt>
                <c:pt idx="399">
                  <c:v>1.8181818181818181</c:v>
                </c:pt>
                <c:pt idx="400">
                  <c:v>1.8454545454545452</c:v>
                </c:pt>
                <c:pt idx="401">
                  <c:v>1.8999999999999997</c:v>
                </c:pt>
                <c:pt idx="402">
                  <c:v>1.9090909090909089</c:v>
                </c:pt>
                <c:pt idx="403">
                  <c:v>1.8909090909090909</c:v>
                </c:pt>
                <c:pt idx="404">
                  <c:v>1.9454545454545453</c:v>
                </c:pt>
                <c:pt idx="405">
                  <c:v>1.9545454545454544</c:v>
                </c:pt>
                <c:pt idx="406">
                  <c:v>1.9363636363636361</c:v>
                </c:pt>
                <c:pt idx="407">
                  <c:v>1.9636363636363636</c:v>
                </c:pt>
                <c:pt idx="408">
                  <c:v>2.0181818181818181</c:v>
                </c:pt>
                <c:pt idx="409">
                  <c:v>2.0272727272727269</c:v>
                </c:pt>
                <c:pt idx="410">
                  <c:v>2.0272727272727269</c:v>
                </c:pt>
                <c:pt idx="411">
                  <c:v>1.9909090909090907</c:v>
                </c:pt>
                <c:pt idx="412">
                  <c:v>2.0136363636363637</c:v>
                </c:pt>
                <c:pt idx="413">
                  <c:v>2.0363636363636366</c:v>
                </c:pt>
                <c:pt idx="414">
                  <c:v>2.0181818181818181</c:v>
                </c:pt>
                <c:pt idx="415">
                  <c:v>2.0181818181818181</c:v>
                </c:pt>
                <c:pt idx="416">
                  <c:v>2.0454545454545454</c:v>
                </c:pt>
                <c:pt idx="417">
                  <c:v>1.9636363636363636</c:v>
                </c:pt>
                <c:pt idx="418">
                  <c:v>2.0272727272727269</c:v>
                </c:pt>
                <c:pt idx="419">
                  <c:v>2.0818181818181816</c:v>
                </c:pt>
                <c:pt idx="420">
                  <c:v>2.1090909090909089</c:v>
                </c:pt>
                <c:pt idx="421">
                  <c:v>2.0727272727272723</c:v>
                </c:pt>
                <c:pt idx="422">
                  <c:v>2.0727272727272723</c:v>
                </c:pt>
                <c:pt idx="423">
                  <c:v>2.0454545454545454</c:v>
                </c:pt>
                <c:pt idx="424">
                  <c:v>2.0545454545454542</c:v>
                </c:pt>
                <c:pt idx="425">
                  <c:v>2.0090909090909088</c:v>
                </c:pt>
                <c:pt idx="426">
                  <c:v>1.9545454545454544</c:v>
                </c:pt>
                <c:pt idx="427">
                  <c:v>1.9727272727272724</c:v>
                </c:pt>
                <c:pt idx="428">
                  <c:v>2.0363636363636366</c:v>
                </c:pt>
                <c:pt idx="429">
                  <c:v>2.0545454545454542</c:v>
                </c:pt>
                <c:pt idx="430">
                  <c:v>2.0818181818181816</c:v>
                </c:pt>
                <c:pt idx="431">
                  <c:v>2.0909090909090904</c:v>
                </c:pt>
              </c:numCache>
            </c:numRef>
          </c:val>
        </c:ser>
        <c:marker val="1"/>
        <c:axId val="117653888"/>
        <c:axId val="117655424"/>
      </c:lineChart>
      <c:dateAx>
        <c:axId val="117653888"/>
        <c:scaling>
          <c:orientation val="minMax"/>
        </c:scaling>
        <c:axPos val="b"/>
        <c:majorGridlines>
          <c:spPr>
            <a:ln>
              <a:prstDash val="dash"/>
            </a:ln>
          </c:spPr>
        </c:majorGridlines>
        <c:numFmt formatCode="dd/mm/yyyy" sourceLinked="1"/>
        <c:tickLblPos val="nextTo"/>
        <c:crossAx val="117655424"/>
        <c:crosses val="autoZero"/>
        <c:auto val="1"/>
        <c:lblOffset val="100"/>
        <c:majorUnit val="1"/>
        <c:majorTimeUnit val="years"/>
      </c:dateAx>
      <c:valAx>
        <c:axId val="117655424"/>
        <c:scaling>
          <c:orientation val="minMax"/>
        </c:scaling>
        <c:axPos val="l"/>
        <c:majorGridlines>
          <c:spPr>
            <a:ln>
              <a:prstDash val="dash"/>
            </a:ln>
          </c:spPr>
        </c:majorGridlines>
        <c:numFmt formatCode="#,##0.00" sourceLinked="1"/>
        <c:tickLblPos val="nextTo"/>
        <c:crossAx val="117653888"/>
        <c:crosses val="autoZero"/>
        <c:crossBetween val="between"/>
      </c:valAx>
    </c:plotArea>
    <c:legend>
      <c:legendPos val="b"/>
    </c:legend>
    <c:plotVisOnly val="1"/>
  </c:chart>
  <c:spPr>
    <a:ln>
      <a:noFill/>
    </a:ln>
  </c:spPr>
  <c:printSettings>
    <c:headerFooter/>
    <c:pageMargins b="0.75000000000000133" l="0.70000000000000062" r="0.70000000000000062" t="0.75000000000000133" header="0.30000000000000032" footer="0.30000000000000032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ru-RU"/>
  <c:chart>
    <c:title>
      <c:tx>
        <c:rich>
          <a:bodyPr/>
          <a:lstStyle/>
          <a:p>
            <a:pPr>
              <a:defRPr sz="1600"/>
            </a:pPr>
            <a:r>
              <a:rPr lang="en-US" sz="1600"/>
              <a:t>Figure 1b. Quotes Dynamics (Gaz).</a:t>
            </a:r>
          </a:p>
        </c:rich>
      </c:tx>
    </c:title>
    <c:plotArea>
      <c:layout/>
      <c:lineChart>
        <c:grouping val="standard"/>
        <c:ser>
          <c:idx val="2"/>
          <c:order val="0"/>
          <c:tx>
            <c:strRef>
              <c:f>TOTAL!$L$3</c:f>
              <c:strCache>
                <c:ptCount val="1"/>
                <c:pt idx="0">
                  <c:v>GAZPl</c:v>
                </c:pt>
              </c:strCache>
            </c:strRef>
          </c:tx>
          <c:cat>
            <c:numRef>
              <c:f>TOTAL!$A$4:$A$435</c:f>
              <c:numCache>
                <c:formatCode>dd/mm/yyyy</c:formatCode>
                <c:ptCount val="432"/>
                <c:pt idx="0">
                  <c:v>41092</c:v>
                </c:pt>
                <c:pt idx="1">
                  <c:v>41093</c:v>
                </c:pt>
                <c:pt idx="2">
                  <c:v>41095</c:v>
                </c:pt>
                <c:pt idx="3">
                  <c:v>41096</c:v>
                </c:pt>
                <c:pt idx="4">
                  <c:v>41099</c:v>
                </c:pt>
                <c:pt idx="5">
                  <c:v>41100</c:v>
                </c:pt>
                <c:pt idx="6">
                  <c:v>41101</c:v>
                </c:pt>
                <c:pt idx="7">
                  <c:v>41102</c:v>
                </c:pt>
                <c:pt idx="8">
                  <c:v>41103</c:v>
                </c:pt>
                <c:pt idx="9">
                  <c:v>41106</c:v>
                </c:pt>
                <c:pt idx="10">
                  <c:v>41107</c:v>
                </c:pt>
                <c:pt idx="11">
                  <c:v>41108</c:v>
                </c:pt>
                <c:pt idx="12">
                  <c:v>41109</c:v>
                </c:pt>
                <c:pt idx="13">
                  <c:v>41110</c:v>
                </c:pt>
                <c:pt idx="14">
                  <c:v>41113</c:v>
                </c:pt>
                <c:pt idx="15">
                  <c:v>41114</c:v>
                </c:pt>
                <c:pt idx="16">
                  <c:v>41115</c:v>
                </c:pt>
                <c:pt idx="17">
                  <c:v>41116</c:v>
                </c:pt>
                <c:pt idx="18">
                  <c:v>41117</c:v>
                </c:pt>
                <c:pt idx="19">
                  <c:v>41120</c:v>
                </c:pt>
                <c:pt idx="20">
                  <c:v>41121</c:v>
                </c:pt>
                <c:pt idx="21">
                  <c:v>41122</c:v>
                </c:pt>
                <c:pt idx="22">
                  <c:v>41123</c:v>
                </c:pt>
                <c:pt idx="23">
                  <c:v>41124</c:v>
                </c:pt>
                <c:pt idx="24">
                  <c:v>41127</c:v>
                </c:pt>
                <c:pt idx="25">
                  <c:v>41128</c:v>
                </c:pt>
                <c:pt idx="26">
                  <c:v>41129</c:v>
                </c:pt>
                <c:pt idx="27">
                  <c:v>41130</c:v>
                </c:pt>
                <c:pt idx="28">
                  <c:v>41131</c:v>
                </c:pt>
                <c:pt idx="29">
                  <c:v>41134</c:v>
                </c:pt>
                <c:pt idx="30">
                  <c:v>41135</c:v>
                </c:pt>
                <c:pt idx="31">
                  <c:v>41136</c:v>
                </c:pt>
                <c:pt idx="32">
                  <c:v>41137</c:v>
                </c:pt>
                <c:pt idx="33">
                  <c:v>41138</c:v>
                </c:pt>
                <c:pt idx="34">
                  <c:v>41141</c:v>
                </c:pt>
                <c:pt idx="35">
                  <c:v>41142</c:v>
                </c:pt>
                <c:pt idx="36">
                  <c:v>41143</c:v>
                </c:pt>
                <c:pt idx="37">
                  <c:v>41144</c:v>
                </c:pt>
                <c:pt idx="38">
                  <c:v>41145</c:v>
                </c:pt>
                <c:pt idx="39">
                  <c:v>41148</c:v>
                </c:pt>
                <c:pt idx="40">
                  <c:v>41149</c:v>
                </c:pt>
                <c:pt idx="41">
                  <c:v>41150</c:v>
                </c:pt>
                <c:pt idx="42">
                  <c:v>41151</c:v>
                </c:pt>
                <c:pt idx="43">
                  <c:v>41152</c:v>
                </c:pt>
                <c:pt idx="44">
                  <c:v>41156</c:v>
                </c:pt>
                <c:pt idx="45">
                  <c:v>41157</c:v>
                </c:pt>
                <c:pt idx="46">
                  <c:v>41158</c:v>
                </c:pt>
                <c:pt idx="47">
                  <c:v>41159</c:v>
                </c:pt>
                <c:pt idx="48">
                  <c:v>41162</c:v>
                </c:pt>
                <c:pt idx="49">
                  <c:v>41163</c:v>
                </c:pt>
                <c:pt idx="50">
                  <c:v>41164</c:v>
                </c:pt>
                <c:pt idx="51">
                  <c:v>41165</c:v>
                </c:pt>
                <c:pt idx="52">
                  <c:v>41166</c:v>
                </c:pt>
                <c:pt idx="53">
                  <c:v>41169</c:v>
                </c:pt>
                <c:pt idx="54">
                  <c:v>41170</c:v>
                </c:pt>
                <c:pt idx="55">
                  <c:v>41171</c:v>
                </c:pt>
                <c:pt idx="56">
                  <c:v>41172</c:v>
                </c:pt>
                <c:pt idx="57">
                  <c:v>41173</c:v>
                </c:pt>
                <c:pt idx="58">
                  <c:v>41176</c:v>
                </c:pt>
                <c:pt idx="59">
                  <c:v>41177</c:v>
                </c:pt>
                <c:pt idx="60">
                  <c:v>41178</c:v>
                </c:pt>
                <c:pt idx="61">
                  <c:v>41179</c:v>
                </c:pt>
                <c:pt idx="62">
                  <c:v>41180</c:v>
                </c:pt>
                <c:pt idx="63">
                  <c:v>41183</c:v>
                </c:pt>
                <c:pt idx="64">
                  <c:v>41184</c:v>
                </c:pt>
                <c:pt idx="65">
                  <c:v>41185</c:v>
                </c:pt>
                <c:pt idx="66">
                  <c:v>41186</c:v>
                </c:pt>
                <c:pt idx="67">
                  <c:v>41187</c:v>
                </c:pt>
                <c:pt idx="68">
                  <c:v>41190</c:v>
                </c:pt>
                <c:pt idx="69">
                  <c:v>41191</c:v>
                </c:pt>
                <c:pt idx="70">
                  <c:v>41192</c:v>
                </c:pt>
                <c:pt idx="71">
                  <c:v>41193</c:v>
                </c:pt>
                <c:pt idx="72">
                  <c:v>41194</c:v>
                </c:pt>
                <c:pt idx="73">
                  <c:v>41197</c:v>
                </c:pt>
                <c:pt idx="74">
                  <c:v>41198</c:v>
                </c:pt>
                <c:pt idx="75">
                  <c:v>41199</c:v>
                </c:pt>
                <c:pt idx="76">
                  <c:v>41200</c:v>
                </c:pt>
                <c:pt idx="77">
                  <c:v>41201</c:v>
                </c:pt>
                <c:pt idx="78">
                  <c:v>41204</c:v>
                </c:pt>
                <c:pt idx="79">
                  <c:v>41205</c:v>
                </c:pt>
                <c:pt idx="80">
                  <c:v>41206</c:v>
                </c:pt>
                <c:pt idx="81">
                  <c:v>41207</c:v>
                </c:pt>
                <c:pt idx="82">
                  <c:v>41208</c:v>
                </c:pt>
                <c:pt idx="83">
                  <c:v>41213</c:v>
                </c:pt>
                <c:pt idx="84">
                  <c:v>41214</c:v>
                </c:pt>
                <c:pt idx="85">
                  <c:v>41215</c:v>
                </c:pt>
                <c:pt idx="86">
                  <c:v>41218</c:v>
                </c:pt>
                <c:pt idx="87">
                  <c:v>41219</c:v>
                </c:pt>
                <c:pt idx="88">
                  <c:v>41220</c:v>
                </c:pt>
                <c:pt idx="89">
                  <c:v>41221</c:v>
                </c:pt>
                <c:pt idx="90">
                  <c:v>41222</c:v>
                </c:pt>
                <c:pt idx="91">
                  <c:v>41225</c:v>
                </c:pt>
                <c:pt idx="92">
                  <c:v>41226</c:v>
                </c:pt>
                <c:pt idx="93">
                  <c:v>41227</c:v>
                </c:pt>
                <c:pt idx="94">
                  <c:v>41228</c:v>
                </c:pt>
                <c:pt idx="95">
                  <c:v>41229</c:v>
                </c:pt>
                <c:pt idx="96">
                  <c:v>41232</c:v>
                </c:pt>
                <c:pt idx="97">
                  <c:v>41233</c:v>
                </c:pt>
                <c:pt idx="98">
                  <c:v>41234</c:v>
                </c:pt>
                <c:pt idx="99">
                  <c:v>41236</c:v>
                </c:pt>
                <c:pt idx="100">
                  <c:v>41239</c:v>
                </c:pt>
                <c:pt idx="101">
                  <c:v>41240</c:v>
                </c:pt>
                <c:pt idx="102">
                  <c:v>41241</c:v>
                </c:pt>
                <c:pt idx="103">
                  <c:v>41242</c:v>
                </c:pt>
                <c:pt idx="104">
                  <c:v>41243</c:v>
                </c:pt>
                <c:pt idx="105">
                  <c:v>41246</c:v>
                </c:pt>
                <c:pt idx="106">
                  <c:v>41247</c:v>
                </c:pt>
                <c:pt idx="107">
                  <c:v>41248</c:v>
                </c:pt>
                <c:pt idx="108">
                  <c:v>41249</c:v>
                </c:pt>
                <c:pt idx="109">
                  <c:v>41250</c:v>
                </c:pt>
                <c:pt idx="110">
                  <c:v>41253</c:v>
                </c:pt>
                <c:pt idx="111">
                  <c:v>41254</c:v>
                </c:pt>
                <c:pt idx="112">
                  <c:v>41255</c:v>
                </c:pt>
                <c:pt idx="113">
                  <c:v>41256</c:v>
                </c:pt>
                <c:pt idx="114">
                  <c:v>41257</c:v>
                </c:pt>
                <c:pt idx="115">
                  <c:v>41260</c:v>
                </c:pt>
                <c:pt idx="116">
                  <c:v>41261</c:v>
                </c:pt>
                <c:pt idx="117">
                  <c:v>41262</c:v>
                </c:pt>
                <c:pt idx="118">
                  <c:v>41263</c:v>
                </c:pt>
                <c:pt idx="119">
                  <c:v>41264</c:v>
                </c:pt>
                <c:pt idx="120">
                  <c:v>41267</c:v>
                </c:pt>
                <c:pt idx="121">
                  <c:v>41269</c:v>
                </c:pt>
                <c:pt idx="122">
                  <c:v>41270</c:v>
                </c:pt>
                <c:pt idx="123">
                  <c:v>41271</c:v>
                </c:pt>
                <c:pt idx="124">
                  <c:v>41274</c:v>
                </c:pt>
                <c:pt idx="125">
                  <c:v>41276</c:v>
                </c:pt>
                <c:pt idx="126">
                  <c:v>41277</c:v>
                </c:pt>
                <c:pt idx="127">
                  <c:v>41278</c:v>
                </c:pt>
                <c:pt idx="128">
                  <c:v>41281</c:v>
                </c:pt>
                <c:pt idx="129">
                  <c:v>41282</c:v>
                </c:pt>
                <c:pt idx="130">
                  <c:v>41283</c:v>
                </c:pt>
                <c:pt idx="131">
                  <c:v>41284</c:v>
                </c:pt>
                <c:pt idx="132">
                  <c:v>41285</c:v>
                </c:pt>
                <c:pt idx="133">
                  <c:v>41288</c:v>
                </c:pt>
                <c:pt idx="134">
                  <c:v>41289</c:v>
                </c:pt>
                <c:pt idx="135">
                  <c:v>41290</c:v>
                </c:pt>
                <c:pt idx="136">
                  <c:v>41291</c:v>
                </c:pt>
                <c:pt idx="137">
                  <c:v>41292</c:v>
                </c:pt>
                <c:pt idx="138">
                  <c:v>41296</c:v>
                </c:pt>
                <c:pt idx="139">
                  <c:v>41297</c:v>
                </c:pt>
                <c:pt idx="140">
                  <c:v>41298</c:v>
                </c:pt>
                <c:pt idx="141">
                  <c:v>41299</c:v>
                </c:pt>
                <c:pt idx="142">
                  <c:v>41302</c:v>
                </c:pt>
                <c:pt idx="143">
                  <c:v>41303</c:v>
                </c:pt>
                <c:pt idx="144">
                  <c:v>41304</c:v>
                </c:pt>
                <c:pt idx="145">
                  <c:v>41305</c:v>
                </c:pt>
                <c:pt idx="146">
                  <c:v>41306</c:v>
                </c:pt>
                <c:pt idx="147">
                  <c:v>41309</c:v>
                </c:pt>
                <c:pt idx="148">
                  <c:v>41310</c:v>
                </c:pt>
                <c:pt idx="149">
                  <c:v>41311</c:v>
                </c:pt>
                <c:pt idx="150">
                  <c:v>41312</c:v>
                </c:pt>
                <c:pt idx="151">
                  <c:v>41313</c:v>
                </c:pt>
                <c:pt idx="152">
                  <c:v>41316</c:v>
                </c:pt>
                <c:pt idx="153">
                  <c:v>41317</c:v>
                </c:pt>
                <c:pt idx="154">
                  <c:v>41318</c:v>
                </c:pt>
                <c:pt idx="155">
                  <c:v>41319</c:v>
                </c:pt>
                <c:pt idx="156">
                  <c:v>41320</c:v>
                </c:pt>
                <c:pt idx="157">
                  <c:v>41324</c:v>
                </c:pt>
                <c:pt idx="158">
                  <c:v>41325</c:v>
                </c:pt>
                <c:pt idx="159">
                  <c:v>41326</c:v>
                </c:pt>
                <c:pt idx="160">
                  <c:v>41327</c:v>
                </c:pt>
                <c:pt idx="161">
                  <c:v>41330</c:v>
                </c:pt>
                <c:pt idx="162">
                  <c:v>41331</c:v>
                </c:pt>
                <c:pt idx="163">
                  <c:v>41332</c:v>
                </c:pt>
                <c:pt idx="164">
                  <c:v>41333</c:v>
                </c:pt>
                <c:pt idx="165">
                  <c:v>41334</c:v>
                </c:pt>
                <c:pt idx="166">
                  <c:v>41337</c:v>
                </c:pt>
                <c:pt idx="167">
                  <c:v>41338</c:v>
                </c:pt>
                <c:pt idx="168">
                  <c:v>41339</c:v>
                </c:pt>
                <c:pt idx="169">
                  <c:v>41340</c:v>
                </c:pt>
                <c:pt idx="170">
                  <c:v>41341</c:v>
                </c:pt>
                <c:pt idx="171">
                  <c:v>41344</c:v>
                </c:pt>
                <c:pt idx="172">
                  <c:v>41345</c:v>
                </c:pt>
                <c:pt idx="173">
                  <c:v>41346</c:v>
                </c:pt>
                <c:pt idx="174">
                  <c:v>41347</c:v>
                </c:pt>
                <c:pt idx="175">
                  <c:v>41348</c:v>
                </c:pt>
                <c:pt idx="176">
                  <c:v>41351</c:v>
                </c:pt>
                <c:pt idx="177">
                  <c:v>41352</c:v>
                </c:pt>
                <c:pt idx="178">
                  <c:v>41353</c:v>
                </c:pt>
                <c:pt idx="179">
                  <c:v>41354</c:v>
                </c:pt>
                <c:pt idx="180">
                  <c:v>41355</c:v>
                </c:pt>
                <c:pt idx="181">
                  <c:v>41358</c:v>
                </c:pt>
                <c:pt idx="182">
                  <c:v>41359</c:v>
                </c:pt>
                <c:pt idx="183">
                  <c:v>41360</c:v>
                </c:pt>
                <c:pt idx="184">
                  <c:v>41361</c:v>
                </c:pt>
                <c:pt idx="185">
                  <c:v>41365</c:v>
                </c:pt>
                <c:pt idx="186">
                  <c:v>41366</c:v>
                </c:pt>
                <c:pt idx="187">
                  <c:v>41367</c:v>
                </c:pt>
                <c:pt idx="188">
                  <c:v>41368</c:v>
                </c:pt>
                <c:pt idx="189">
                  <c:v>41369</c:v>
                </c:pt>
                <c:pt idx="190">
                  <c:v>41372</c:v>
                </c:pt>
                <c:pt idx="191">
                  <c:v>41373</c:v>
                </c:pt>
                <c:pt idx="192">
                  <c:v>41374</c:v>
                </c:pt>
                <c:pt idx="193">
                  <c:v>41375</c:v>
                </c:pt>
                <c:pt idx="194">
                  <c:v>41376</c:v>
                </c:pt>
                <c:pt idx="195">
                  <c:v>41379</c:v>
                </c:pt>
                <c:pt idx="196">
                  <c:v>41380</c:v>
                </c:pt>
                <c:pt idx="197">
                  <c:v>41381</c:v>
                </c:pt>
                <c:pt idx="198">
                  <c:v>41382</c:v>
                </c:pt>
                <c:pt idx="199">
                  <c:v>41383</c:v>
                </c:pt>
                <c:pt idx="200">
                  <c:v>41386</c:v>
                </c:pt>
                <c:pt idx="201">
                  <c:v>41387</c:v>
                </c:pt>
                <c:pt idx="202">
                  <c:v>41388</c:v>
                </c:pt>
                <c:pt idx="203">
                  <c:v>41389</c:v>
                </c:pt>
                <c:pt idx="204">
                  <c:v>41390</c:v>
                </c:pt>
                <c:pt idx="205">
                  <c:v>41393</c:v>
                </c:pt>
                <c:pt idx="206">
                  <c:v>41394</c:v>
                </c:pt>
                <c:pt idx="207">
                  <c:v>41395</c:v>
                </c:pt>
                <c:pt idx="208">
                  <c:v>41396</c:v>
                </c:pt>
                <c:pt idx="209">
                  <c:v>41397</c:v>
                </c:pt>
                <c:pt idx="210">
                  <c:v>41400</c:v>
                </c:pt>
                <c:pt idx="211">
                  <c:v>41401</c:v>
                </c:pt>
                <c:pt idx="212">
                  <c:v>41402</c:v>
                </c:pt>
                <c:pt idx="213">
                  <c:v>41403</c:v>
                </c:pt>
                <c:pt idx="214">
                  <c:v>41404</c:v>
                </c:pt>
                <c:pt idx="215">
                  <c:v>41407</c:v>
                </c:pt>
                <c:pt idx="216">
                  <c:v>41408</c:v>
                </c:pt>
                <c:pt idx="217">
                  <c:v>41409</c:v>
                </c:pt>
                <c:pt idx="218">
                  <c:v>41410</c:v>
                </c:pt>
                <c:pt idx="219">
                  <c:v>41411</c:v>
                </c:pt>
                <c:pt idx="220">
                  <c:v>41414</c:v>
                </c:pt>
                <c:pt idx="221">
                  <c:v>41415</c:v>
                </c:pt>
                <c:pt idx="222">
                  <c:v>41416</c:v>
                </c:pt>
                <c:pt idx="223">
                  <c:v>41417</c:v>
                </c:pt>
                <c:pt idx="224">
                  <c:v>41418</c:v>
                </c:pt>
                <c:pt idx="225">
                  <c:v>41422</c:v>
                </c:pt>
                <c:pt idx="226">
                  <c:v>41423</c:v>
                </c:pt>
                <c:pt idx="227">
                  <c:v>41424</c:v>
                </c:pt>
                <c:pt idx="228">
                  <c:v>41425</c:v>
                </c:pt>
                <c:pt idx="229">
                  <c:v>41428</c:v>
                </c:pt>
                <c:pt idx="230">
                  <c:v>41429</c:v>
                </c:pt>
                <c:pt idx="231">
                  <c:v>41430</c:v>
                </c:pt>
                <c:pt idx="232">
                  <c:v>41431</c:v>
                </c:pt>
                <c:pt idx="233">
                  <c:v>41432</c:v>
                </c:pt>
                <c:pt idx="234">
                  <c:v>41435</c:v>
                </c:pt>
                <c:pt idx="235">
                  <c:v>41436</c:v>
                </c:pt>
                <c:pt idx="236">
                  <c:v>41437</c:v>
                </c:pt>
                <c:pt idx="237">
                  <c:v>41438</c:v>
                </c:pt>
                <c:pt idx="238">
                  <c:v>41439</c:v>
                </c:pt>
                <c:pt idx="239">
                  <c:v>41442</c:v>
                </c:pt>
                <c:pt idx="240">
                  <c:v>41443</c:v>
                </c:pt>
                <c:pt idx="241">
                  <c:v>41444</c:v>
                </c:pt>
                <c:pt idx="242">
                  <c:v>41445</c:v>
                </c:pt>
                <c:pt idx="243">
                  <c:v>41446</c:v>
                </c:pt>
                <c:pt idx="244">
                  <c:v>41449</c:v>
                </c:pt>
                <c:pt idx="245">
                  <c:v>41450</c:v>
                </c:pt>
                <c:pt idx="246">
                  <c:v>41451</c:v>
                </c:pt>
                <c:pt idx="247">
                  <c:v>41452</c:v>
                </c:pt>
                <c:pt idx="248">
                  <c:v>41453</c:v>
                </c:pt>
                <c:pt idx="249">
                  <c:v>41456</c:v>
                </c:pt>
                <c:pt idx="250">
                  <c:v>41457</c:v>
                </c:pt>
                <c:pt idx="251">
                  <c:v>41458</c:v>
                </c:pt>
                <c:pt idx="252">
                  <c:v>41460</c:v>
                </c:pt>
                <c:pt idx="253">
                  <c:v>41463</c:v>
                </c:pt>
                <c:pt idx="254">
                  <c:v>41464</c:v>
                </c:pt>
                <c:pt idx="255">
                  <c:v>41465</c:v>
                </c:pt>
                <c:pt idx="256">
                  <c:v>41466</c:v>
                </c:pt>
                <c:pt idx="257">
                  <c:v>41467</c:v>
                </c:pt>
                <c:pt idx="258">
                  <c:v>41470</c:v>
                </c:pt>
                <c:pt idx="259">
                  <c:v>41471</c:v>
                </c:pt>
                <c:pt idx="260">
                  <c:v>41472</c:v>
                </c:pt>
                <c:pt idx="261">
                  <c:v>41473</c:v>
                </c:pt>
                <c:pt idx="262">
                  <c:v>41474</c:v>
                </c:pt>
                <c:pt idx="263">
                  <c:v>41477</c:v>
                </c:pt>
                <c:pt idx="264">
                  <c:v>41478</c:v>
                </c:pt>
                <c:pt idx="265">
                  <c:v>41479</c:v>
                </c:pt>
                <c:pt idx="266">
                  <c:v>41480</c:v>
                </c:pt>
                <c:pt idx="267">
                  <c:v>41481</c:v>
                </c:pt>
                <c:pt idx="268">
                  <c:v>41484</c:v>
                </c:pt>
                <c:pt idx="269">
                  <c:v>41485</c:v>
                </c:pt>
                <c:pt idx="270">
                  <c:v>41486</c:v>
                </c:pt>
                <c:pt idx="271">
                  <c:v>41487</c:v>
                </c:pt>
                <c:pt idx="272">
                  <c:v>41488</c:v>
                </c:pt>
                <c:pt idx="273">
                  <c:v>41491</c:v>
                </c:pt>
                <c:pt idx="274">
                  <c:v>41492</c:v>
                </c:pt>
                <c:pt idx="275">
                  <c:v>41493</c:v>
                </c:pt>
                <c:pt idx="276">
                  <c:v>41494</c:v>
                </c:pt>
                <c:pt idx="277">
                  <c:v>41495</c:v>
                </c:pt>
                <c:pt idx="278">
                  <c:v>41498</c:v>
                </c:pt>
                <c:pt idx="279">
                  <c:v>41499</c:v>
                </c:pt>
                <c:pt idx="280">
                  <c:v>41500</c:v>
                </c:pt>
                <c:pt idx="281">
                  <c:v>41501</c:v>
                </c:pt>
                <c:pt idx="282">
                  <c:v>41502</c:v>
                </c:pt>
                <c:pt idx="283">
                  <c:v>41505</c:v>
                </c:pt>
                <c:pt idx="284">
                  <c:v>41506</c:v>
                </c:pt>
                <c:pt idx="285">
                  <c:v>41507</c:v>
                </c:pt>
                <c:pt idx="286">
                  <c:v>41508</c:v>
                </c:pt>
                <c:pt idx="287">
                  <c:v>41509</c:v>
                </c:pt>
                <c:pt idx="288">
                  <c:v>41512</c:v>
                </c:pt>
                <c:pt idx="289">
                  <c:v>41513</c:v>
                </c:pt>
                <c:pt idx="290">
                  <c:v>41514</c:v>
                </c:pt>
                <c:pt idx="291">
                  <c:v>41515</c:v>
                </c:pt>
                <c:pt idx="292">
                  <c:v>41516</c:v>
                </c:pt>
                <c:pt idx="293">
                  <c:v>41520</c:v>
                </c:pt>
                <c:pt idx="294">
                  <c:v>41521</c:v>
                </c:pt>
                <c:pt idx="295">
                  <c:v>41522</c:v>
                </c:pt>
                <c:pt idx="296">
                  <c:v>41523</c:v>
                </c:pt>
                <c:pt idx="297">
                  <c:v>41526</c:v>
                </c:pt>
                <c:pt idx="298">
                  <c:v>41527</c:v>
                </c:pt>
                <c:pt idx="299">
                  <c:v>41528</c:v>
                </c:pt>
                <c:pt idx="300">
                  <c:v>41529</c:v>
                </c:pt>
                <c:pt idx="301">
                  <c:v>41530</c:v>
                </c:pt>
                <c:pt idx="302">
                  <c:v>41533</c:v>
                </c:pt>
                <c:pt idx="303">
                  <c:v>41534</c:v>
                </c:pt>
                <c:pt idx="304">
                  <c:v>41535</c:v>
                </c:pt>
                <c:pt idx="305">
                  <c:v>41536</c:v>
                </c:pt>
                <c:pt idx="306">
                  <c:v>41537</c:v>
                </c:pt>
                <c:pt idx="307">
                  <c:v>41540</c:v>
                </c:pt>
                <c:pt idx="308">
                  <c:v>41541</c:v>
                </c:pt>
                <c:pt idx="309">
                  <c:v>41542</c:v>
                </c:pt>
                <c:pt idx="310">
                  <c:v>41543</c:v>
                </c:pt>
                <c:pt idx="311">
                  <c:v>41544</c:v>
                </c:pt>
                <c:pt idx="312">
                  <c:v>41547</c:v>
                </c:pt>
                <c:pt idx="313">
                  <c:v>41548</c:v>
                </c:pt>
                <c:pt idx="314">
                  <c:v>41549</c:v>
                </c:pt>
                <c:pt idx="315">
                  <c:v>41550</c:v>
                </c:pt>
                <c:pt idx="316">
                  <c:v>41551</c:v>
                </c:pt>
                <c:pt idx="317">
                  <c:v>41554</c:v>
                </c:pt>
                <c:pt idx="318">
                  <c:v>41555</c:v>
                </c:pt>
                <c:pt idx="319">
                  <c:v>41556</c:v>
                </c:pt>
                <c:pt idx="320">
                  <c:v>41557</c:v>
                </c:pt>
                <c:pt idx="321">
                  <c:v>41558</c:v>
                </c:pt>
                <c:pt idx="322">
                  <c:v>41561</c:v>
                </c:pt>
                <c:pt idx="323">
                  <c:v>41562</c:v>
                </c:pt>
                <c:pt idx="324">
                  <c:v>41563</c:v>
                </c:pt>
                <c:pt idx="325">
                  <c:v>41564</c:v>
                </c:pt>
                <c:pt idx="326">
                  <c:v>41565</c:v>
                </c:pt>
                <c:pt idx="327">
                  <c:v>41568</c:v>
                </c:pt>
                <c:pt idx="328">
                  <c:v>41569</c:v>
                </c:pt>
                <c:pt idx="329">
                  <c:v>41570</c:v>
                </c:pt>
                <c:pt idx="330">
                  <c:v>41571</c:v>
                </c:pt>
                <c:pt idx="331">
                  <c:v>41572</c:v>
                </c:pt>
                <c:pt idx="332">
                  <c:v>41575</c:v>
                </c:pt>
                <c:pt idx="333">
                  <c:v>41576</c:v>
                </c:pt>
                <c:pt idx="334">
                  <c:v>41577</c:v>
                </c:pt>
                <c:pt idx="335">
                  <c:v>41578</c:v>
                </c:pt>
                <c:pt idx="336">
                  <c:v>41579</c:v>
                </c:pt>
                <c:pt idx="337">
                  <c:v>41582</c:v>
                </c:pt>
                <c:pt idx="338">
                  <c:v>41583</c:v>
                </c:pt>
                <c:pt idx="339">
                  <c:v>41584</c:v>
                </c:pt>
                <c:pt idx="340">
                  <c:v>41585</c:v>
                </c:pt>
                <c:pt idx="341">
                  <c:v>41586</c:v>
                </c:pt>
                <c:pt idx="342">
                  <c:v>41589</c:v>
                </c:pt>
                <c:pt idx="343">
                  <c:v>41590</c:v>
                </c:pt>
                <c:pt idx="344">
                  <c:v>41591</c:v>
                </c:pt>
                <c:pt idx="345">
                  <c:v>41592</c:v>
                </c:pt>
                <c:pt idx="346">
                  <c:v>41593</c:v>
                </c:pt>
                <c:pt idx="347">
                  <c:v>41596</c:v>
                </c:pt>
                <c:pt idx="348">
                  <c:v>41597</c:v>
                </c:pt>
                <c:pt idx="349">
                  <c:v>41598</c:v>
                </c:pt>
                <c:pt idx="350">
                  <c:v>41599</c:v>
                </c:pt>
                <c:pt idx="351">
                  <c:v>41600</c:v>
                </c:pt>
                <c:pt idx="352">
                  <c:v>41603</c:v>
                </c:pt>
                <c:pt idx="353">
                  <c:v>41604</c:v>
                </c:pt>
                <c:pt idx="354">
                  <c:v>41605</c:v>
                </c:pt>
                <c:pt idx="355">
                  <c:v>41607</c:v>
                </c:pt>
                <c:pt idx="356">
                  <c:v>41610</c:v>
                </c:pt>
                <c:pt idx="357">
                  <c:v>41611</c:v>
                </c:pt>
                <c:pt idx="358">
                  <c:v>41612</c:v>
                </c:pt>
                <c:pt idx="359">
                  <c:v>41613</c:v>
                </c:pt>
                <c:pt idx="360">
                  <c:v>41614</c:v>
                </c:pt>
                <c:pt idx="361">
                  <c:v>41617</c:v>
                </c:pt>
                <c:pt idx="362">
                  <c:v>41618</c:v>
                </c:pt>
                <c:pt idx="363">
                  <c:v>41619</c:v>
                </c:pt>
                <c:pt idx="364">
                  <c:v>41620</c:v>
                </c:pt>
                <c:pt idx="365">
                  <c:v>41621</c:v>
                </c:pt>
                <c:pt idx="366">
                  <c:v>41624</c:v>
                </c:pt>
                <c:pt idx="367">
                  <c:v>41625</c:v>
                </c:pt>
                <c:pt idx="368">
                  <c:v>41626</c:v>
                </c:pt>
                <c:pt idx="369">
                  <c:v>41627</c:v>
                </c:pt>
                <c:pt idx="370">
                  <c:v>41628</c:v>
                </c:pt>
                <c:pt idx="371">
                  <c:v>41631</c:v>
                </c:pt>
                <c:pt idx="372">
                  <c:v>41632</c:v>
                </c:pt>
                <c:pt idx="373">
                  <c:v>41634</c:v>
                </c:pt>
                <c:pt idx="374">
                  <c:v>41635</c:v>
                </c:pt>
                <c:pt idx="375">
                  <c:v>41638</c:v>
                </c:pt>
                <c:pt idx="376">
                  <c:v>41639</c:v>
                </c:pt>
                <c:pt idx="377">
                  <c:v>41641</c:v>
                </c:pt>
                <c:pt idx="378">
                  <c:v>41642</c:v>
                </c:pt>
                <c:pt idx="379">
                  <c:v>41645</c:v>
                </c:pt>
                <c:pt idx="380">
                  <c:v>41646</c:v>
                </c:pt>
                <c:pt idx="381">
                  <c:v>41647</c:v>
                </c:pt>
                <c:pt idx="382">
                  <c:v>41648</c:v>
                </c:pt>
                <c:pt idx="383">
                  <c:v>41649</c:v>
                </c:pt>
                <c:pt idx="384">
                  <c:v>41652</c:v>
                </c:pt>
                <c:pt idx="385">
                  <c:v>41653</c:v>
                </c:pt>
                <c:pt idx="386">
                  <c:v>41654</c:v>
                </c:pt>
                <c:pt idx="387">
                  <c:v>41655</c:v>
                </c:pt>
                <c:pt idx="388">
                  <c:v>41656</c:v>
                </c:pt>
                <c:pt idx="389">
                  <c:v>41660</c:v>
                </c:pt>
                <c:pt idx="390">
                  <c:v>41661</c:v>
                </c:pt>
                <c:pt idx="391">
                  <c:v>41662</c:v>
                </c:pt>
                <c:pt idx="392">
                  <c:v>41663</c:v>
                </c:pt>
                <c:pt idx="393">
                  <c:v>41666</c:v>
                </c:pt>
                <c:pt idx="394">
                  <c:v>41667</c:v>
                </c:pt>
                <c:pt idx="395">
                  <c:v>41668</c:v>
                </c:pt>
                <c:pt idx="396">
                  <c:v>41669</c:v>
                </c:pt>
                <c:pt idx="397">
                  <c:v>41670</c:v>
                </c:pt>
                <c:pt idx="398">
                  <c:v>41673</c:v>
                </c:pt>
                <c:pt idx="399">
                  <c:v>41674</c:v>
                </c:pt>
                <c:pt idx="400">
                  <c:v>41675</c:v>
                </c:pt>
                <c:pt idx="401">
                  <c:v>41676</c:v>
                </c:pt>
                <c:pt idx="402">
                  <c:v>41677</c:v>
                </c:pt>
                <c:pt idx="403">
                  <c:v>41680</c:v>
                </c:pt>
                <c:pt idx="404">
                  <c:v>41681</c:v>
                </c:pt>
                <c:pt idx="405">
                  <c:v>41682</c:v>
                </c:pt>
                <c:pt idx="406">
                  <c:v>41683</c:v>
                </c:pt>
                <c:pt idx="407">
                  <c:v>41684</c:v>
                </c:pt>
                <c:pt idx="408">
                  <c:v>41688</c:v>
                </c:pt>
                <c:pt idx="409">
                  <c:v>41689</c:v>
                </c:pt>
                <c:pt idx="410">
                  <c:v>41690</c:v>
                </c:pt>
                <c:pt idx="411">
                  <c:v>41691</c:v>
                </c:pt>
                <c:pt idx="412">
                  <c:v>41694</c:v>
                </c:pt>
                <c:pt idx="413">
                  <c:v>41695</c:v>
                </c:pt>
                <c:pt idx="414">
                  <c:v>41696</c:v>
                </c:pt>
                <c:pt idx="415">
                  <c:v>41697</c:v>
                </c:pt>
                <c:pt idx="416">
                  <c:v>41698</c:v>
                </c:pt>
                <c:pt idx="417">
                  <c:v>41701</c:v>
                </c:pt>
                <c:pt idx="418">
                  <c:v>41702</c:v>
                </c:pt>
                <c:pt idx="419">
                  <c:v>41703</c:v>
                </c:pt>
                <c:pt idx="420">
                  <c:v>41704</c:v>
                </c:pt>
                <c:pt idx="421">
                  <c:v>41705</c:v>
                </c:pt>
                <c:pt idx="422">
                  <c:v>41708</c:v>
                </c:pt>
                <c:pt idx="423">
                  <c:v>41709</c:v>
                </c:pt>
                <c:pt idx="424">
                  <c:v>41710</c:v>
                </c:pt>
                <c:pt idx="425">
                  <c:v>41711</c:v>
                </c:pt>
                <c:pt idx="426">
                  <c:v>41712</c:v>
                </c:pt>
                <c:pt idx="427">
                  <c:v>41715</c:v>
                </c:pt>
                <c:pt idx="428">
                  <c:v>41716</c:v>
                </c:pt>
                <c:pt idx="429">
                  <c:v>41717</c:v>
                </c:pt>
                <c:pt idx="430">
                  <c:v>41718</c:v>
                </c:pt>
                <c:pt idx="431">
                  <c:v>41719</c:v>
                </c:pt>
              </c:numCache>
            </c:numRef>
          </c:cat>
          <c:val>
            <c:numRef>
              <c:f>TOTAL!$L$4:$L$435</c:f>
              <c:numCache>
                <c:formatCode>#,##0.00</c:formatCode>
                <c:ptCount val="432"/>
                <c:pt idx="0">
                  <c:v>1</c:v>
                </c:pt>
                <c:pt idx="1">
                  <c:v>1.0378151260504203</c:v>
                </c:pt>
                <c:pt idx="2">
                  <c:v>1.0042016806722691</c:v>
                </c:pt>
                <c:pt idx="3">
                  <c:v>0.99369747899159677</c:v>
                </c:pt>
                <c:pt idx="4">
                  <c:v>0.9821428571428571</c:v>
                </c:pt>
                <c:pt idx="5">
                  <c:v>0.97899159663865554</c:v>
                </c:pt>
                <c:pt idx="6">
                  <c:v>0.98739495798319332</c:v>
                </c:pt>
                <c:pt idx="7">
                  <c:v>0.97794117647058831</c:v>
                </c:pt>
                <c:pt idx="8">
                  <c:v>0.98109243697478998</c:v>
                </c:pt>
                <c:pt idx="9">
                  <c:v>0.98424369747899154</c:v>
                </c:pt>
                <c:pt idx="10">
                  <c:v>1.0021008403361344</c:v>
                </c:pt>
                <c:pt idx="11">
                  <c:v>1.0021008403361344</c:v>
                </c:pt>
                <c:pt idx="12">
                  <c:v>1.0220588235294119</c:v>
                </c:pt>
                <c:pt idx="13">
                  <c:v>1.0042016806722691</c:v>
                </c:pt>
                <c:pt idx="14">
                  <c:v>0.95588235294117652</c:v>
                </c:pt>
                <c:pt idx="15">
                  <c:v>0.9285714285714286</c:v>
                </c:pt>
                <c:pt idx="16">
                  <c:v>0.93592436974789917</c:v>
                </c:pt>
                <c:pt idx="17">
                  <c:v>0.96218487394957986</c:v>
                </c:pt>
                <c:pt idx="18">
                  <c:v>1.0052521008403361</c:v>
                </c:pt>
                <c:pt idx="19">
                  <c:v>0.99684873949579844</c:v>
                </c:pt>
                <c:pt idx="20">
                  <c:v>0.96743697478991608</c:v>
                </c:pt>
                <c:pt idx="21">
                  <c:v>0.96323529411764708</c:v>
                </c:pt>
                <c:pt idx="22">
                  <c:v>0.94852941176470584</c:v>
                </c:pt>
                <c:pt idx="23">
                  <c:v>0.99264705882352933</c:v>
                </c:pt>
                <c:pt idx="24">
                  <c:v>1.0168067226890756</c:v>
                </c:pt>
                <c:pt idx="25">
                  <c:v>1.0294117647058825</c:v>
                </c:pt>
                <c:pt idx="26">
                  <c:v>1.0273109243697478</c:v>
                </c:pt>
                <c:pt idx="27">
                  <c:v>1.0241596638655464</c:v>
                </c:pt>
                <c:pt idx="28">
                  <c:v>1.0199579831932775</c:v>
                </c:pt>
                <c:pt idx="29">
                  <c:v>1.0178571428571428</c:v>
                </c:pt>
                <c:pt idx="30">
                  <c:v>1.0220588235294119</c:v>
                </c:pt>
                <c:pt idx="31">
                  <c:v>1.0220588235294119</c:v>
                </c:pt>
                <c:pt idx="32">
                  <c:v>1.0388655462184875</c:v>
                </c:pt>
                <c:pt idx="33">
                  <c:v>1.0273109243697478</c:v>
                </c:pt>
                <c:pt idx="34">
                  <c:v>1.0168067226890756</c:v>
                </c:pt>
                <c:pt idx="35">
                  <c:v>1.0241596638655464</c:v>
                </c:pt>
                <c:pt idx="36">
                  <c:v>1.0336134453781514</c:v>
                </c:pt>
                <c:pt idx="37">
                  <c:v>1.0262605042016806</c:v>
                </c:pt>
                <c:pt idx="38">
                  <c:v>1.0273109243697478</c:v>
                </c:pt>
                <c:pt idx="39">
                  <c:v>1.0210084033613447</c:v>
                </c:pt>
                <c:pt idx="40">
                  <c:v>1.01890756302521</c:v>
                </c:pt>
                <c:pt idx="41">
                  <c:v>1.0168067226890756</c:v>
                </c:pt>
                <c:pt idx="42">
                  <c:v>1.0031512605042019</c:v>
                </c:pt>
                <c:pt idx="43">
                  <c:v>1.0231092436974791</c:v>
                </c:pt>
                <c:pt idx="44">
                  <c:v>1.0220588235294119</c:v>
                </c:pt>
                <c:pt idx="45">
                  <c:v>0.99789915966386555</c:v>
                </c:pt>
                <c:pt idx="46">
                  <c:v>1.0378151260504203</c:v>
                </c:pt>
                <c:pt idx="47">
                  <c:v>1.0777310924369747</c:v>
                </c:pt>
                <c:pt idx="48">
                  <c:v>1.078781512605042</c:v>
                </c:pt>
                <c:pt idx="49">
                  <c:v>1.0871848739495797</c:v>
                </c:pt>
                <c:pt idx="50">
                  <c:v>1.0840336134453783</c:v>
                </c:pt>
                <c:pt idx="51">
                  <c:v>1.1292016806722689</c:v>
                </c:pt>
                <c:pt idx="52">
                  <c:v>1.1764705882352942</c:v>
                </c:pt>
                <c:pt idx="53">
                  <c:v>1.1397058823529411</c:v>
                </c:pt>
                <c:pt idx="54">
                  <c:v>1.1355042016806725</c:v>
                </c:pt>
                <c:pt idx="55">
                  <c:v>1.1050420168067228</c:v>
                </c:pt>
                <c:pt idx="56">
                  <c:v>1.1039915966386555</c:v>
                </c:pt>
                <c:pt idx="57">
                  <c:v>1.1018907563025211</c:v>
                </c:pt>
                <c:pt idx="58">
                  <c:v>1.0924369747899161</c:v>
                </c:pt>
                <c:pt idx="59">
                  <c:v>1.0661764705882353</c:v>
                </c:pt>
                <c:pt idx="60">
                  <c:v>1.055672268907563</c:v>
                </c:pt>
                <c:pt idx="61">
                  <c:v>1.0777310924369747</c:v>
                </c:pt>
                <c:pt idx="62">
                  <c:v>1.0598739495798319</c:v>
                </c:pt>
                <c:pt idx="63">
                  <c:v>1.0724789915966388</c:v>
                </c:pt>
                <c:pt idx="64">
                  <c:v>1.0682773109243697</c:v>
                </c:pt>
                <c:pt idx="65">
                  <c:v>1.0577731092436975</c:v>
                </c:pt>
                <c:pt idx="66">
                  <c:v>1.0714285714285714</c:v>
                </c:pt>
                <c:pt idx="67">
                  <c:v>1.0703781512605042</c:v>
                </c:pt>
                <c:pt idx="68">
                  <c:v>1.0682773109243697</c:v>
                </c:pt>
                <c:pt idx="69">
                  <c:v>1.0504201680672269</c:v>
                </c:pt>
                <c:pt idx="70">
                  <c:v>1.0451680672268908</c:v>
                </c:pt>
                <c:pt idx="71">
                  <c:v>1.0399159663865547</c:v>
                </c:pt>
                <c:pt idx="72">
                  <c:v>1.0273109243697478</c:v>
                </c:pt>
                <c:pt idx="73">
                  <c:v>1.0315126050420169</c:v>
                </c:pt>
                <c:pt idx="74">
                  <c:v>1.0430672268907564</c:v>
                </c:pt>
                <c:pt idx="75">
                  <c:v>1.0588235294117647</c:v>
                </c:pt>
                <c:pt idx="76">
                  <c:v>1.0514705882352942</c:v>
                </c:pt>
                <c:pt idx="77">
                  <c:v>1.0451680672268908</c:v>
                </c:pt>
                <c:pt idx="78">
                  <c:v>1.0525210084033614</c:v>
                </c:pt>
                <c:pt idx="79">
                  <c:v>1.0252100840336136</c:v>
                </c:pt>
                <c:pt idx="80">
                  <c:v>1.0115546218487397</c:v>
                </c:pt>
                <c:pt idx="81">
                  <c:v>1.0210084033613447</c:v>
                </c:pt>
                <c:pt idx="82">
                  <c:v>1.0115546218487397</c:v>
                </c:pt>
                <c:pt idx="83">
                  <c:v>0.96008403361344552</c:v>
                </c:pt>
                <c:pt idx="84">
                  <c:v>0.96638655462184875</c:v>
                </c:pt>
                <c:pt idx="85">
                  <c:v>0.9642857142857143</c:v>
                </c:pt>
                <c:pt idx="86">
                  <c:v>0.95588235294117652</c:v>
                </c:pt>
                <c:pt idx="87">
                  <c:v>0.97478991596638653</c:v>
                </c:pt>
                <c:pt idx="88">
                  <c:v>0.94957983193277307</c:v>
                </c:pt>
                <c:pt idx="89">
                  <c:v>0.93802521008403361</c:v>
                </c:pt>
                <c:pt idx="90">
                  <c:v>0.96533613445378152</c:v>
                </c:pt>
                <c:pt idx="91">
                  <c:v>0.96113445378151263</c:v>
                </c:pt>
                <c:pt idx="92">
                  <c:v>0.92121848739495793</c:v>
                </c:pt>
                <c:pt idx="93">
                  <c:v>0.90651260504201692</c:v>
                </c:pt>
                <c:pt idx="94">
                  <c:v>0.92436974789915982</c:v>
                </c:pt>
                <c:pt idx="95">
                  <c:v>0.93277310924369761</c:v>
                </c:pt>
                <c:pt idx="96">
                  <c:v>0.94852941176470584</c:v>
                </c:pt>
                <c:pt idx="97">
                  <c:v>0.94747899159663862</c:v>
                </c:pt>
                <c:pt idx="98">
                  <c:v>0.95588235294117652</c:v>
                </c:pt>
                <c:pt idx="99">
                  <c:v>0.96008403361344552</c:v>
                </c:pt>
                <c:pt idx="100">
                  <c:v>0.94012605042016806</c:v>
                </c:pt>
                <c:pt idx="101">
                  <c:v>0.91911764705882359</c:v>
                </c:pt>
                <c:pt idx="102">
                  <c:v>0.93277310924369761</c:v>
                </c:pt>
                <c:pt idx="103">
                  <c:v>0.9285714285714286</c:v>
                </c:pt>
                <c:pt idx="104">
                  <c:v>0.93487394957983205</c:v>
                </c:pt>
                <c:pt idx="105">
                  <c:v>0.94327731092436984</c:v>
                </c:pt>
                <c:pt idx="106">
                  <c:v>0.9464285714285714</c:v>
                </c:pt>
                <c:pt idx="107">
                  <c:v>0.95168067226890762</c:v>
                </c:pt>
                <c:pt idx="108">
                  <c:v>0.9506302521008404</c:v>
                </c:pt>
                <c:pt idx="109">
                  <c:v>0.9506302521008404</c:v>
                </c:pt>
                <c:pt idx="110">
                  <c:v>0.94957983193277307</c:v>
                </c:pt>
                <c:pt idx="111">
                  <c:v>0.95378151260504207</c:v>
                </c:pt>
                <c:pt idx="112">
                  <c:v>0.96008403361344552</c:v>
                </c:pt>
                <c:pt idx="113">
                  <c:v>0.94117647058823539</c:v>
                </c:pt>
                <c:pt idx="114">
                  <c:v>0.94432773109243706</c:v>
                </c:pt>
                <c:pt idx="115">
                  <c:v>0.95168067226890762</c:v>
                </c:pt>
                <c:pt idx="116">
                  <c:v>0.95483193277310929</c:v>
                </c:pt>
                <c:pt idx="117">
                  <c:v>0.94747899159663862</c:v>
                </c:pt>
                <c:pt idx="118">
                  <c:v>0.9821428571428571</c:v>
                </c:pt>
                <c:pt idx="119">
                  <c:v>0.98949579831932777</c:v>
                </c:pt>
                <c:pt idx="120">
                  <c:v>0.98844537815126055</c:v>
                </c:pt>
                <c:pt idx="121">
                  <c:v>0.99054621848739499</c:v>
                </c:pt>
                <c:pt idx="122">
                  <c:v>0.99579831932773122</c:v>
                </c:pt>
                <c:pt idx="123">
                  <c:v>0.994747899159664</c:v>
                </c:pt>
                <c:pt idx="124">
                  <c:v>1.0220588235294119</c:v>
                </c:pt>
                <c:pt idx="125">
                  <c:v>1.0409663865546219</c:v>
                </c:pt>
                <c:pt idx="126">
                  <c:v>1.0157563025210083</c:v>
                </c:pt>
                <c:pt idx="127">
                  <c:v>1.0367647058823528</c:v>
                </c:pt>
                <c:pt idx="128">
                  <c:v>1.0199579831932775</c:v>
                </c:pt>
                <c:pt idx="129">
                  <c:v>1.0178571428571428</c:v>
                </c:pt>
                <c:pt idx="130">
                  <c:v>1.0199579831932775</c:v>
                </c:pt>
                <c:pt idx="131">
                  <c:v>1.0231092436974791</c:v>
                </c:pt>
                <c:pt idx="132">
                  <c:v>1.0210084033613447</c:v>
                </c:pt>
                <c:pt idx="133">
                  <c:v>1.0388655462184875</c:v>
                </c:pt>
                <c:pt idx="134">
                  <c:v>1.0273109243697478</c:v>
                </c:pt>
                <c:pt idx="135">
                  <c:v>1.0084033613445378</c:v>
                </c:pt>
                <c:pt idx="136">
                  <c:v>1.0241596638655464</c:v>
                </c:pt>
                <c:pt idx="137">
                  <c:v>1.0147058823529413</c:v>
                </c:pt>
                <c:pt idx="138">
                  <c:v>1.0157563025210083</c:v>
                </c:pt>
                <c:pt idx="139">
                  <c:v>1.0115546218487397</c:v>
                </c:pt>
                <c:pt idx="140">
                  <c:v>1.0115546218487397</c:v>
                </c:pt>
                <c:pt idx="141">
                  <c:v>1.0178571428571428</c:v>
                </c:pt>
                <c:pt idx="142">
                  <c:v>1.0168067226890756</c:v>
                </c:pt>
                <c:pt idx="143">
                  <c:v>1.0199579831932775</c:v>
                </c:pt>
                <c:pt idx="144">
                  <c:v>0.99894957983193278</c:v>
                </c:pt>
                <c:pt idx="145">
                  <c:v>0.99264705882352933</c:v>
                </c:pt>
                <c:pt idx="146">
                  <c:v>0.99789915966386555</c:v>
                </c:pt>
                <c:pt idx="147">
                  <c:v>0.97689075630252109</c:v>
                </c:pt>
                <c:pt idx="148">
                  <c:v>0.98949579831932777</c:v>
                </c:pt>
                <c:pt idx="149">
                  <c:v>0.97373949579831931</c:v>
                </c:pt>
                <c:pt idx="150">
                  <c:v>0.95693277310924363</c:v>
                </c:pt>
                <c:pt idx="151">
                  <c:v>0.94957983193277307</c:v>
                </c:pt>
                <c:pt idx="152">
                  <c:v>0.93067226890756305</c:v>
                </c:pt>
                <c:pt idx="153">
                  <c:v>0.92962184873949583</c:v>
                </c:pt>
                <c:pt idx="154">
                  <c:v>0.9506302521008404</c:v>
                </c:pt>
                <c:pt idx="155">
                  <c:v>0.93277310924369761</c:v>
                </c:pt>
                <c:pt idx="156">
                  <c:v>0.92962184873949583</c:v>
                </c:pt>
                <c:pt idx="157">
                  <c:v>0.95588235294117652</c:v>
                </c:pt>
                <c:pt idx="158">
                  <c:v>0.94012605042016806</c:v>
                </c:pt>
                <c:pt idx="159">
                  <c:v>0.92962184873949583</c:v>
                </c:pt>
                <c:pt idx="160">
                  <c:v>0.93592436974789917</c:v>
                </c:pt>
                <c:pt idx="161">
                  <c:v>0.94012605042016806</c:v>
                </c:pt>
                <c:pt idx="162">
                  <c:v>0.93592436974789917</c:v>
                </c:pt>
                <c:pt idx="163">
                  <c:v>0.94537815126050428</c:v>
                </c:pt>
                <c:pt idx="164">
                  <c:v>0.93277310924369761</c:v>
                </c:pt>
                <c:pt idx="165">
                  <c:v>0.91806722689075637</c:v>
                </c:pt>
                <c:pt idx="166">
                  <c:v>0.90651260504201692</c:v>
                </c:pt>
                <c:pt idx="167">
                  <c:v>0.92962184873949583</c:v>
                </c:pt>
                <c:pt idx="168">
                  <c:v>0.91596638655462193</c:v>
                </c:pt>
                <c:pt idx="169">
                  <c:v>0.91281512605042014</c:v>
                </c:pt>
                <c:pt idx="170">
                  <c:v>0.94327731092436984</c:v>
                </c:pt>
                <c:pt idx="171">
                  <c:v>0.93067226890756305</c:v>
                </c:pt>
                <c:pt idx="172">
                  <c:v>0.93382352941176483</c:v>
                </c:pt>
                <c:pt idx="173">
                  <c:v>0.94957983193277307</c:v>
                </c:pt>
                <c:pt idx="174">
                  <c:v>0.97058823529411775</c:v>
                </c:pt>
                <c:pt idx="175">
                  <c:v>0.99684873949579844</c:v>
                </c:pt>
                <c:pt idx="176">
                  <c:v>0.97899159663865554</c:v>
                </c:pt>
                <c:pt idx="177">
                  <c:v>0.96113445378151263</c:v>
                </c:pt>
                <c:pt idx="178">
                  <c:v>0.9642857142857143</c:v>
                </c:pt>
                <c:pt idx="179">
                  <c:v>0.96113445378151263</c:v>
                </c:pt>
                <c:pt idx="180">
                  <c:v>0.95168067226890762</c:v>
                </c:pt>
                <c:pt idx="181">
                  <c:v>0.93907563025210083</c:v>
                </c:pt>
                <c:pt idx="182">
                  <c:v>0.92752100840336138</c:v>
                </c:pt>
                <c:pt idx="183">
                  <c:v>0.90966386554621859</c:v>
                </c:pt>
                <c:pt idx="184">
                  <c:v>0.8928571428571429</c:v>
                </c:pt>
                <c:pt idx="185">
                  <c:v>0.8928571428571429</c:v>
                </c:pt>
                <c:pt idx="186">
                  <c:v>0.86659663865546221</c:v>
                </c:pt>
                <c:pt idx="187">
                  <c:v>0.8476890756302522</c:v>
                </c:pt>
                <c:pt idx="188">
                  <c:v>0.86659663865546221</c:v>
                </c:pt>
                <c:pt idx="189">
                  <c:v>0.86764705882352944</c:v>
                </c:pt>
                <c:pt idx="190">
                  <c:v>0.86659663865546221</c:v>
                </c:pt>
                <c:pt idx="191">
                  <c:v>0.87710084033613445</c:v>
                </c:pt>
                <c:pt idx="192">
                  <c:v>0.875</c:v>
                </c:pt>
                <c:pt idx="193">
                  <c:v>0.85504201680672276</c:v>
                </c:pt>
                <c:pt idx="194">
                  <c:v>0.85609243697478998</c:v>
                </c:pt>
                <c:pt idx="195">
                  <c:v>0.82457983193277307</c:v>
                </c:pt>
                <c:pt idx="196">
                  <c:v>0.83298319327731096</c:v>
                </c:pt>
                <c:pt idx="197">
                  <c:v>0.80147058823529416</c:v>
                </c:pt>
                <c:pt idx="198">
                  <c:v>0.79831932773109249</c:v>
                </c:pt>
                <c:pt idx="199">
                  <c:v>0.79516806722689082</c:v>
                </c:pt>
                <c:pt idx="200">
                  <c:v>0.79201680672268915</c:v>
                </c:pt>
                <c:pt idx="201">
                  <c:v>0.79726890756302526</c:v>
                </c:pt>
                <c:pt idx="202">
                  <c:v>0.82983193277310929</c:v>
                </c:pt>
                <c:pt idx="203">
                  <c:v>0.82037815126050417</c:v>
                </c:pt>
                <c:pt idx="204">
                  <c:v>0.82247899159663873</c:v>
                </c:pt>
                <c:pt idx="205">
                  <c:v>0.82878151260504207</c:v>
                </c:pt>
                <c:pt idx="206">
                  <c:v>0.83508403361344541</c:v>
                </c:pt>
                <c:pt idx="207">
                  <c:v>0.80777310924369761</c:v>
                </c:pt>
                <c:pt idx="208">
                  <c:v>0.82457983193277307</c:v>
                </c:pt>
                <c:pt idx="209">
                  <c:v>0.86764705882352944</c:v>
                </c:pt>
                <c:pt idx="210">
                  <c:v>0.86134453781512599</c:v>
                </c:pt>
                <c:pt idx="211">
                  <c:v>0.87815126050420167</c:v>
                </c:pt>
                <c:pt idx="212">
                  <c:v>0.88970588235294124</c:v>
                </c:pt>
                <c:pt idx="213">
                  <c:v>0.85819327731092443</c:v>
                </c:pt>
                <c:pt idx="214">
                  <c:v>0.8529411764705882</c:v>
                </c:pt>
                <c:pt idx="215">
                  <c:v>0.83403361344537819</c:v>
                </c:pt>
                <c:pt idx="216">
                  <c:v>0.84348739495798319</c:v>
                </c:pt>
                <c:pt idx="217">
                  <c:v>0.81407563025210083</c:v>
                </c:pt>
                <c:pt idx="218">
                  <c:v>0.81512605042016806</c:v>
                </c:pt>
                <c:pt idx="219">
                  <c:v>0.84033613445378152</c:v>
                </c:pt>
                <c:pt idx="220">
                  <c:v>0.84558823529411775</c:v>
                </c:pt>
                <c:pt idx="221">
                  <c:v>0.84663865546218497</c:v>
                </c:pt>
                <c:pt idx="222">
                  <c:v>0.84138655462184875</c:v>
                </c:pt>
                <c:pt idx="223">
                  <c:v>0.81932773109243695</c:v>
                </c:pt>
                <c:pt idx="224">
                  <c:v>0.80462184873949583</c:v>
                </c:pt>
                <c:pt idx="225">
                  <c:v>0.80252100840336138</c:v>
                </c:pt>
                <c:pt idx="226">
                  <c:v>0.78991596638655459</c:v>
                </c:pt>
                <c:pt idx="227">
                  <c:v>0.79306722689075637</c:v>
                </c:pt>
                <c:pt idx="228">
                  <c:v>0.79516806722689082</c:v>
                </c:pt>
                <c:pt idx="229">
                  <c:v>0.80042016806722693</c:v>
                </c:pt>
                <c:pt idx="230">
                  <c:v>0.78466386554621848</c:v>
                </c:pt>
                <c:pt idx="231">
                  <c:v>0.76470588235294124</c:v>
                </c:pt>
                <c:pt idx="232">
                  <c:v>0.76470588235294124</c:v>
                </c:pt>
                <c:pt idx="233">
                  <c:v>0.76260504201680679</c:v>
                </c:pt>
                <c:pt idx="234">
                  <c:v>0.75210084033613456</c:v>
                </c:pt>
                <c:pt idx="235">
                  <c:v>0.7279411764705882</c:v>
                </c:pt>
                <c:pt idx="236">
                  <c:v>0.72373949579831931</c:v>
                </c:pt>
                <c:pt idx="237">
                  <c:v>0.73004201680672276</c:v>
                </c:pt>
                <c:pt idx="238">
                  <c:v>0.72163865546218486</c:v>
                </c:pt>
                <c:pt idx="239">
                  <c:v>0.72689075630252098</c:v>
                </c:pt>
                <c:pt idx="240">
                  <c:v>0.74054621848739499</c:v>
                </c:pt>
                <c:pt idx="241">
                  <c:v>0.70588235294117652</c:v>
                </c:pt>
                <c:pt idx="242">
                  <c:v>0.68067226890756305</c:v>
                </c:pt>
                <c:pt idx="243">
                  <c:v>0.69747899159663862</c:v>
                </c:pt>
                <c:pt idx="244">
                  <c:v>0.68907563025210083</c:v>
                </c:pt>
                <c:pt idx="245">
                  <c:v>0.69957983193277318</c:v>
                </c:pt>
                <c:pt idx="246">
                  <c:v>0.69537815126050428</c:v>
                </c:pt>
                <c:pt idx="247">
                  <c:v>0.69117647058823528</c:v>
                </c:pt>
                <c:pt idx="248">
                  <c:v>0.69012605042016817</c:v>
                </c:pt>
                <c:pt idx="249">
                  <c:v>0.68802521008403361</c:v>
                </c:pt>
                <c:pt idx="250">
                  <c:v>0.68067226890756305</c:v>
                </c:pt>
                <c:pt idx="251">
                  <c:v>0.68907563025210083</c:v>
                </c:pt>
                <c:pt idx="252">
                  <c:v>0.71533613445378152</c:v>
                </c:pt>
                <c:pt idx="253">
                  <c:v>0.71743697478991597</c:v>
                </c:pt>
                <c:pt idx="254">
                  <c:v>0.72584033613445387</c:v>
                </c:pt>
                <c:pt idx="255">
                  <c:v>0.72058823529411775</c:v>
                </c:pt>
                <c:pt idx="256">
                  <c:v>0.75945378151260512</c:v>
                </c:pt>
                <c:pt idx="257">
                  <c:v>0.78256302521008414</c:v>
                </c:pt>
                <c:pt idx="258">
                  <c:v>0.79096638655462193</c:v>
                </c:pt>
                <c:pt idx="259">
                  <c:v>0.80987394957983194</c:v>
                </c:pt>
                <c:pt idx="260">
                  <c:v>0.85399159663865554</c:v>
                </c:pt>
                <c:pt idx="261">
                  <c:v>0.83823529411764719</c:v>
                </c:pt>
                <c:pt idx="262">
                  <c:v>0.8392857142857143</c:v>
                </c:pt>
                <c:pt idx="263">
                  <c:v>0.83718487394957986</c:v>
                </c:pt>
                <c:pt idx="264">
                  <c:v>0.82878151260504207</c:v>
                </c:pt>
                <c:pt idx="265">
                  <c:v>0.81722689075630262</c:v>
                </c:pt>
                <c:pt idx="266">
                  <c:v>0.82457983193277307</c:v>
                </c:pt>
                <c:pt idx="267">
                  <c:v>0.82668067226890762</c:v>
                </c:pt>
                <c:pt idx="268">
                  <c:v>0.82457983193277307</c:v>
                </c:pt>
                <c:pt idx="269">
                  <c:v>0.82247899159663873</c:v>
                </c:pt>
                <c:pt idx="270">
                  <c:v>0.81617647058823528</c:v>
                </c:pt>
                <c:pt idx="271">
                  <c:v>0.82878151260504207</c:v>
                </c:pt>
                <c:pt idx="272">
                  <c:v>0.82247899159663873</c:v>
                </c:pt>
                <c:pt idx="273">
                  <c:v>0.81827731092436984</c:v>
                </c:pt>
                <c:pt idx="274">
                  <c:v>0.79936974789915971</c:v>
                </c:pt>
                <c:pt idx="275">
                  <c:v>0.79516806722689082</c:v>
                </c:pt>
                <c:pt idx="276">
                  <c:v>0.8035714285714286</c:v>
                </c:pt>
                <c:pt idx="277">
                  <c:v>0.81407563025210083</c:v>
                </c:pt>
                <c:pt idx="278">
                  <c:v>0.82142857142857151</c:v>
                </c:pt>
                <c:pt idx="279">
                  <c:v>0.83613445378151263</c:v>
                </c:pt>
                <c:pt idx="280">
                  <c:v>0.85084033613445376</c:v>
                </c:pt>
                <c:pt idx="281">
                  <c:v>0.83403361344537819</c:v>
                </c:pt>
                <c:pt idx="282">
                  <c:v>0.82878151260504207</c:v>
                </c:pt>
                <c:pt idx="283">
                  <c:v>0.83298319327731096</c:v>
                </c:pt>
                <c:pt idx="284">
                  <c:v>0.84033613445378152</c:v>
                </c:pt>
                <c:pt idx="285">
                  <c:v>0.82983193277310929</c:v>
                </c:pt>
                <c:pt idx="286">
                  <c:v>0.8476890756302522</c:v>
                </c:pt>
                <c:pt idx="287">
                  <c:v>0.84348739495798319</c:v>
                </c:pt>
                <c:pt idx="288">
                  <c:v>0.83403361344537819</c:v>
                </c:pt>
                <c:pt idx="289">
                  <c:v>0.82668067226890762</c:v>
                </c:pt>
                <c:pt idx="290">
                  <c:v>0.83088235294117652</c:v>
                </c:pt>
                <c:pt idx="291">
                  <c:v>0.82142857142857151</c:v>
                </c:pt>
                <c:pt idx="292">
                  <c:v>0.81932773109243695</c:v>
                </c:pt>
                <c:pt idx="293">
                  <c:v>0.81617647058823528</c:v>
                </c:pt>
                <c:pt idx="294">
                  <c:v>0.82983193277310929</c:v>
                </c:pt>
                <c:pt idx="295">
                  <c:v>0.87815126050420167</c:v>
                </c:pt>
                <c:pt idx="296">
                  <c:v>0.89495798319327735</c:v>
                </c:pt>
                <c:pt idx="297">
                  <c:v>0.94012605042016806</c:v>
                </c:pt>
                <c:pt idx="298">
                  <c:v>0.93067226890756305</c:v>
                </c:pt>
                <c:pt idx="299">
                  <c:v>0.94117647058823539</c:v>
                </c:pt>
                <c:pt idx="300">
                  <c:v>0.9285714285714286</c:v>
                </c:pt>
                <c:pt idx="301">
                  <c:v>0.91911764705882359</c:v>
                </c:pt>
                <c:pt idx="302">
                  <c:v>0.94222689075630262</c:v>
                </c:pt>
                <c:pt idx="303">
                  <c:v>0.94327731092436984</c:v>
                </c:pt>
                <c:pt idx="304">
                  <c:v>0.97689075630252109</c:v>
                </c:pt>
                <c:pt idx="305">
                  <c:v>0.97478991596638653</c:v>
                </c:pt>
                <c:pt idx="306">
                  <c:v>0.96743697478991608</c:v>
                </c:pt>
                <c:pt idx="307">
                  <c:v>0.96218487394957986</c:v>
                </c:pt>
                <c:pt idx="308">
                  <c:v>0.94537815126050428</c:v>
                </c:pt>
                <c:pt idx="309">
                  <c:v>0.9506302521008404</c:v>
                </c:pt>
                <c:pt idx="310">
                  <c:v>0.9464285714285714</c:v>
                </c:pt>
                <c:pt idx="311">
                  <c:v>0.94117647058823539</c:v>
                </c:pt>
                <c:pt idx="312">
                  <c:v>0.92647058823529416</c:v>
                </c:pt>
                <c:pt idx="313">
                  <c:v>0.95168067226890762</c:v>
                </c:pt>
                <c:pt idx="314">
                  <c:v>0.93697478991596639</c:v>
                </c:pt>
                <c:pt idx="315">
                  <c:v>0.9285714285714286</c:v>
                </c:pt>
                <c:pt idx="316">
                  <c:v>0.94852941176470584</c:v>
                </c:pt>
                <c:pt idx="317">
                  <c:v>0.95588235294117652</c:v>
                </c:pt>
                <c:pt idx="318">
                  <c:v>0.98004201680672276</c:v>
                </c:pt>
                <c:pt idx="319">
                  <c:v>0.98424369747899154</c:v>
                </c:pt>
                <c:pt idx="320">
                  <c:v>1.0031512605042019</c:v>
                </c:pt>
                <c:pt idx="321">
                  <c:v>0.99894957983193278</c:v>
                </c:pt>
                <c:pt idx="322">
                  <c:v>1</c:v>
                </c:pt>
                <c:pt idx="323">
                  <c:v>1.009453781512605</c:v>
                </c:pt>
                <c:pt idx="324">
                  <c:v>1.0315126050420169</c:v>
                </c:pt>
                <c:pt idx="325">
                  <c:v>1.0252100840336136</c:v>
                </c:pt>
                <c:pt idx="326">
                  <c:v>1.0304621848739497</c:v>
                </c:pt>
                <c:pt idx="327">
                  <c:v>1.0231092436974791</c:v>
                </c:pt>
                <c:pt idx="328">
                  <c:v>1.0147058823529413</c:v>
                </c:pt>
                <c:pt idx="329">
                  <c:v>0.98739495798319332</c:v>
                </c:pt>
                <c:pt idx="330">
                  <c:v>0.99369747899159677</c:v>
                </c:pt>
                <c:pt idx="331">
                  <c:v>0.994747899159664</c:v>
                </c:pt>
                <c:pt idx="332">
                  <c:v>0.9863445378151261</c:v>
                </c:pt>
                <c:pt idx="333">
                  <c:v>0.98844537815126055</c:v>
                </c:pt>
                <c:pt idx="334">
                  <c:v>0.98529411764705899</c:v>
                </c:pt>
                <c:pt idx="335">
                  <c:v>0.98004201680672276</c:v>
                </c:pt>
                <c:pt idx="336">
                  <c:v>0.96953781512605053</c:v>
                </c:pt>
                <c:pt idx="337">
                  <c:v>0.97163865546218486</c:v>
                </c:pt>
                <c:pt idx="338">
                  <c:v>0.95483193277310929</c:v>
                </c:pt>
                <c:pt idx="339">
                  <c:v>0.95798319327731085</c:v>
                </c:pt>
                <c:pt idx="340">
                  <c:v>0.95378151260504207</c:v>
                </c:pt>
                <c:pt idx="341">
                  <c:v>0.94957983193277307</c:v>
                </c:pt>
                <c:pt idx="342">
                  <c:v>0.92647058823529416</c:v>
                </c:pt>
                <c:pt idx="343">
                  <c:v>0.9285714285714286</c:v>
                </c:pt>
                <c:pt idx="344">
                  <c:v>0.91911764705882359</c:v>
                </c:pt>
                <c:pt idx="345">
                  <c:v>0.94117647058823539</c:v>
                </c:pt>
                <c:pt idx="346">
                  <c:v>0.9506302521008404</c:v>
                </c:pt>
                <c:pt idx="347">
                  <c:v>0.9642857142857143</c:v>
                </c:pt>
                <c:pt idx="348">
                  <c:v>0.94852941176470584</c:v>
                </c:pt>
                <c:pt idx="349">
                  <c:v>0.9506302521008404</c:v>
                </c:pt>
                <c:pt idx="350">
                  <c:v>0.94852941176470584</c:v>
                </c:pt>
                <c:pt idx="351">
                  <c:v>0.95588235294117652</c:v>
                </c:pt>
                <c:pt idx="352">
                  <c:v>0.93382352941176483</c:v>
                </c:pt>
                <c:pt idx="353">
                  <c:v>0.9149159663865547</c:v>
                </c:pt>
                <c:pt idx="354">
                  <c:v>0.90441176470588236</c:v>
                </c:pt>
                <c:pt idx="355">
                  <c:v>0.9107142857142857</c:v>
                </c:pt>
                <c:pt idx="356">
                  <c:v>0.8834033613445379</c:v>
                </c:pt>
                <c:pt idx="357">
                  <c:v>0.87605042016806722</c:v>
                </c:pt>
                <c:pt idx="358">
                  <c:v>0.86974789915966388</c:v>
                </c:pt>
                <c:pt idx="359">
                  <c:v>0.85924369747899165</c:v>
                </c:pt>
                <c:pt idx="360">
                  <c:v>0.875</c:v>
                </c:pt>
                <c:pt idx="361">
                  <c:v>0.88235294117647067</c:v>
                </c:pt>
                <c:pt idx="362">
                  <c:v>0.88025210084033623</c:v>
                </c:pt>
                <c:pt idx="363">
                  <c:v>0.86134453781512599</c:v>
                </c:pt>
                <c:pt idx="364">
                  <c:v>0.85609243697478998</c:v>
                </c:pt>
                <c:pt idx="365">
                  <c:v>0.84978991596638653</c:v>
                </c:pt>
                <c:pt idx="366">
                  <c:v>0.86449579831932777</c:v>
                </c:pt>
                <c:pt idx="367">
                  <c:v>0.87605042016806722</c:v>
                </c:pt>
                <c:pt idx="368">
                  <c:v>0.90231092436974791</c:v>
                </c:pt>
                <c:pt idx="369">
                  <c:v>0.89180672268907568</c:v>
                </c:pt>
                <c:pt idx="370">
                  <c:v>0.89705882352941169</c:v>
                </c:pt>
                <c:pt idx="371">
                  <c:v>0.90756302521008414</c:v>
                </c:pt>
                <c:pt idx="372">
                  <c:v>0.91281512605042014</c:v>
                </c:pt>
                <c:pt idx="373">
                  <c:v>0.89810924369747913</c:v>
                </c:pt>
                <c:pt idx="374">
                  <c:v>0.89390756302521013</c:v>
                </c:pt>
                <c:pt idx="375">
                  <c:v>0.89075630252100846</c:v>
                </c:pt>
                <c:pt idx="376">
                  <c:v>0.90861344537815136</c:v>
                </c:pt>
                <c:pt idx="377">
                  <c:v>0.870798319327731</c:v>
                </c:pt>
                <c:pt idx="378">
                  <c:v>0.86974789915966388</c:v>
                </c:pt>
                <c:pt idx="379">
                  <c:v>0.85504201680672276</c:v>
                </c:pt>
                <c:pt idx="380">
                  <c:v>0.86974789915966388</c:v>
                </c:pt>
                <c:pt idx="381">
                  <c:v>0.870798319327731</c:v>
                </c:pt>
                <c:pt idx="382">
                  <c:v>0.87184873949579844</c:v>
                </c:pt>
                <c:pt idx="383">
                  <c:v>0.89075630252100846</c:v>
                </c:pt>
                <c:pt idx="384">
                  <c:v>0.86659663865546221</c:v>
                </c:pt>
                <c:pt idx="385">
                  <c:v>0.870798319327731</c:v>
                </c:pt>
                <c:pt idx="386">
                  <c:v>0.86239495798319343</c:v>
                </c:pt>
                <c:pt idx="387">
                  <c:v>0.85399159663865554</c:v>
                </c:pt>
                <c:pt idx="388">
                  <c:v>0.85609243697478998</c:v>
                </c:pt>
                <c:pt idx="389">
                  <c:v>0.90336134453781514</c:v>
                </c:pt>
                <c:pt idx="390">
                  <c:v>0.9107142857142857</c:v>
                </c:pt>
                <c:pt idx="391">
                  <c:v>0.88550420168067223</c:v>
                </c:pt>
                <c:pt idx="392">
                  <c:v>0.88760504201680668</c:v>
                </c:pt>
                <c:pt idx="393">
                  <c:v>0.88760504201680668</c:v>
                </c:pt>
                <c:pt idx="394">
                  <c:v>0.88655462184873945</c:v>
                </c:pt>
                <c:pt idx="395">
                  <c:v>0.87815126050420167</c:v>
                </c:pt>
                <c:pt idx="396">
                  <c:v>0.88655462184873945</c:v>
                </c:pt>
                <c:pt idx="397">
                  <c:v>0.87289915966386566</c:v>
                </c:pt>
                <c:pt idx="398">
                  <c:v>0.82983193277310929</c:v>
                </c:pt>
                <c:pt idx="399">
                  <c:v>0.84558823529411775</c:v>
                </c:pt>
                <c:pt idx="400">
                  <c:v>0.85399159663865554</c:v>
                </c:pt>
                <c:pt idx="401">
                  <c:v>0.87815126050420167</c:v>
                </c:pt>
                <c:pt idx="402">
                  <c:v>0.88760504201680668</c:v>
                </c:pt>
                <c:pt idx="403">
                  <c:v>0.88445378151260512</c:v>
                </c:pt>
                <c:pt idx="404">
                  <c:v>0.89915966386554635</c:v>
                </c:pt>
                <c:pt idx="405">
                  <c:v>0.89915966386554635</c:v>
                </c:pt>
                <c:pt idx="406">
                  <c:v>0.8834033613445379</c:v>
                </c:pt>
                <c:pt idx="407">
                  <c:v>0.90126050420168069</c:v>
                </c:pt>
                <c:pt idx="408">
                  <c:v>0.90441176470588236</c:v>
                </c:pt>
                <c:pt idx="409">
                  <c:v>0.86344537815126066</c:v>
                </c:pt>
                <c:pt idx="410">
                  <c:v>0.87815126050420167</c:v>
                </c:pt>
                <c:pt idx="411">
                  <c:v>0.88865546218487412</c:v>
                </c:pt>
                <c:pt idx="412">
                  <c:v>0.88655462184873945</c:v>
                </c:pt>
                <c:pt idx="413">
                  <c:v>0.86239495798319343</c:v>
                </c:pt>
                <c:pt idx="414">
                  <c:v>0.83823529411764719</c:v>
                </c:pt>
                <c:pt idx="415">
                  <c:v>0.8256302521008404</c:v>
                </c:pt>
                <c:pt idx="416">
                  <c:v>0.79936974789915971</c:v>
                </c:pt>
                <c:pt idx="417">
                  <c:v>0.70693277310924374</c:v>
                </c:pt>
                <c:pt idx="418">
                  <c:v>0.76050420168067234</c:v>
                </c:pt>
                <c:pt idx="419">
                  <c:v>0.73844537815126055</c:v>
                </c:pt>
                <c:pt idx="420">
                  <c:v>0.71743697478991597</c:v>
                </c:pt>
                <c:pt idx="421">
                  <c:v>0.71638655462184875</c:v>
                </c:pt>
                <c:pt idx="422">
                  <c:v>0.72689075630252098</c:v>
                </c:pt>
                <c:pt idx="423">
                  <c:v>0.69957983193277318</c:v>
                </c:pt>
                <c:pt idx="424">
                  <c:v>0.69537815126050428</c:v>
                </c:pt>
                <c:pt idx="425">
                  <c:v>0.6785714285714286</c:v>
                </c:pt>
                <c:pt idx="426">
                  <c:v>0.70588235294117652</c:v>
                </c:pt>
                <c:pt idx="427">
                  <c:v>0.71953781512605042</c:v>
                </c:pt>
                <c:pt idx="428">
                  <c:v>0.74579831932773111</c:v>
                </c:pt>
                <c:pt idx="429">
                  <c:v>0.73109243697478998</c:v>
                </c:pt>
                <c:pt idx="430">
                  <c:v>0.71008403361344541</c:v>
                </c:pt>
                <c:pt idx="431">
                  <c:v>0.70903361344537819</c:v>
                </c:pt>
              </c:numCache>
            </c:numRef>
          </c:val>
        </c:ser>
        <c:ser>
          <c:idx val="3"/>
          <c:order val="1"/>
          <c:tx>
            <c:strRef>
              <c:f>TOTAL!$M$3</c:f>
              <c:strCache>
                <c:ptCount val="1"/>
                <c:pt idx="0">
                  <c:v>ENIl</c:v>
                </c:pt>
              </c:strCache>
            </c:strRef>
          </c:tx>
          <c:cat>
            <c:numRef>
              <c:f>TOTAL!$A$4:$A$435</c:f>
              <c:numCache>
                <c:formatCode>dd/mm/yyyy</c:formatCode>
                <c:ptCount val="432"/>
                <c:pt idx="0">
                  <c:v>41092</c:v>
                </c:pt>
                <c:pt idx="1">
                  <c:v>41093</c:v>
                </c:pt>
                <c:pt idx="2">
                  <c:v>41095</c:v>
                </c:pt>
                <c:pt idx="3">
                  <c:v>41096</c:v>
                </c:pt>
                <c:pt idx="4">
                  <c:v>41099</c:v>
                </c:pt>
                <c:pt idx="5">
                  <c:v>41100</c:v>
                </c:pt>
                <c:pt idx="6">
                  <c:v>41101</c:v>
                </c:pt>
                <c:pt idx="7">
                  <c:v>41102</c:v>
                </c:pt>
                <c:pt idx="8">
                  <c:v>41103</c:v>
                </c:pt>
                <c:pt idx="9">
                  <c:v>41106</c:v>
                </c:pt>
                <c:pt idx="10">
                  <c:v>41107</c:v>
                </c:pt>
                <c:pt idx="11">
                  <c:v>41108</c:v>
                </c:pt>
                <c:pt idx="12">
                  <c:v>41109</c:v>
                </c:pt>
                <c:pt idx="13">
                  <c:v>41110</c:v>
                </c:pt>
                <c:pt idx="14">
                  <c:v>41113</c:v>
                </c:pt>
                <c:pt idx="15">
                  <c:v>41114</c:v>
                </c:pt>
                <c:pt idx="16">
                  <c:v>41115</c:v>
                </c:pt>
                <c:pt idx="17">
                  <c:v>41116</c:v>
                </c:pt>
                <c:pt idx="18">
                  <c:v>41117</c:v>
                </c:pt>
                <c:pt idx="19">
                  <c:v>41120</c:v>
                </c:pt>
                <c:pt idx="20">
                  <c:v>41121</c:v>
                </c:pt>
                <c:pt idx="21">
                  <c:v>41122</c:v>
                </c:pt>
                <c:pt idx="22">
                  <c:v>41123</c:v>
                </c:pt>
                <c:pt idx="23">
                  <c:v>41124</c:v>
                </c:pt>
                <c:pt idx="24">
                  <c:v>41127</c:v>
                </c:pt>
                <c:pt idx="25">
                  <c:v>41128</c:v>
                </c:pt>
                <c:pt idx="26">
                  <c:v>41129</c:v>
                </c:pt>
                <c:pt idx="27">
                  <c:v>41130</c:v>
                </c:pt>
                <c:pt idx="28">
                  <c:v>41131</c:v>
                </c:pt>
                <c:pt idx="29">
                  <c:v>41134</c:v>
                </c:pt>
                <c:pt idx="30">
                  <c:v>41135</c:v>
                </c:pt>
                <c:pt idx="31">
                  <c:v>41136</c:v>
                </c:pt>
                <c:pt idx="32">
                  <c:v>41137</c:v>
                </c:pt>
                <c:pt idx="33">
                  <c:v>41138</c:v>
                </c:pt>
                <c:pt idx="34">
                  <c:v>41141</c:v>
                </c:pt>
                <c:pt idx="35">
                  <c:v>41142</c:v>
                </c:pt>
                <c:pt idx="36">
                  <c:v>41143</c:v>
                </c:pt>
                <c:pt idx="37">
                  <c:v>41144</c:v>
                </c:pt>
                <c:pt idx="38">
                  <c:v>41145</c:v>
                </c:pt>
                <c:pt idx="39">
                  <c:v>41148</c:v>
                </c:pt>
                <c:pt idx="40">
                  <c:v>41149</c:v>
                </c:pt>
                <c:pt idx="41">
                  <c:v>41150</c:v>
                </c:pt>
                <c:pt idx="42">
                  <c:v>41151</c:v>
                </c:pt>
                <c:pt idx="43">
                  <c:v>41152</c:v>
                </c:pt>
                <c:pt idx="44">
                  <c:v>41156</c:v>
                </c:pt>
                <c:pt idx="45">
                  <c:v>41157</c:v>
                </c:pt>
                <c:pt idx="46">
                  <c:v>41158</c:v>
                </c:pt>
                <c:pt idx="47">
                  <c:v>41159</c:v>
                </c:pt>
                <c:pt idx="48">
                  <c:v>41162</c:v>
                </c:pt>
                <c:pt idx="49">
                  <c:v>41163</c:v>
                </c:pt>
                <c:pt idx="50">
                  <c:v>41164</c:v>
                </c:pt>
                <c:pt idx="51">
                  <c:v>41165</c:v>
                </c:pt>
                <c:pt idx="52">
                  <c:v>41166</c:v>
                </c:pt>
                <c:pt idx="53">
                  <c:v>41169</c:v>
                </c:pt>
                <c:pt idx="54">
                  <c:v>41170</c:v>
                </c:pt>
                <c:pt idx="55">
                  <c:v>41171</c:v>
                </c:pt>
                <c:pt idx="56">
                  <c:v>41172</c:v>
                </c:pt>
                <c:pt idx="57">
                  <c:v>41173</c:v>
                </c:pt>
                <c:pt idx="58">
                  <c:v>41176</c:v>
                </c:pt>
                <c:pt idx="59">
                  <c:v>41177</c:v>
                </c:pt>
                <c:pt idx="60">
                  <c:v>41178</c:v>
                </c:pt>
                <c:pt idx="61">
                  <c:v>41179</c:v>
                </c:pt>
                <c:pt idx="62">
                  <c:v>41180</c:v>
                </c:pt>
                <c:pt idx="63">
                  <c:v>41183</c:v>
                </c:pt>
                <c:pt idx="64">
                  <c:v>41184</c:v>
                </c:pt>
                <c:pt idx="65">
                  <c:v>41185</c:v>
                </c:pt>
                <c:pt idx="66">
                  <c:v>41186</c:v>
                </c:pt>
                <c:pt idx="67">
                  <c:v>41187</c:v>
                </c:pt>
                <c:pt idx="68">
                  <c:v>41190</c:v>
                </c:pt>
                <c:pt idx="69">
                  <c:v>41191</c:v>
                </c:pt>
                <c:pt idx="70">
                  <c:v>41192</c:v>
                </c:pt>
                <c:pt idx="71">
                  <c:v>41193</c:v>
                </c:pt>
                <c:pt idx="72">
                  <c:v>41194</c:v>
                </c:pt>
                <c:pt idx="73">
                  <c:v>41197</c:v>
                </c:pt>
                <c:pt idx="74">
                  <c:v>41198</c:v>
                </c:pt>
                <c:pt idx="75">
                  <c:v>41199</c:v>
                </c:pt>
                <c:pt idx="76">
                  <c:v>41200</c:v>
                </c:pt>
                <c:pt idx="77">
                  <c:v>41201</c:v>
                </c:pt>
                <c:pt idx="78">
                  <c:v>41204</c:v>
                </c:pt>
                <c:pt idx="79">
                  <c:v>41205</c:v>
                </c:pt>
                <c:pt idx="80">
                  <c:v>41206</c:v>
                </c:pt>
                <c:pt idx="81">
                  <c:v>41207</c:v>
                </c:pt>
                <c:pt idx="82">
                  <c:v>41208</c:v>
                </c:pt>
                <c:pt idx="83">
                  <c:v>41213</c:v>
                </c:pt>
                <c:pt idx="84">
                  <c:v>41214</c:v>
                </c:pt>
                <c:pt idx="85">
                  <c:v>41215</c:v>
                </c:pt>
                <c:pt idx="86">
                  <c:v>41218</c:v>
                </c:pt>
                <c:pt idx="87">
                  <c:v>41219</c:v>
                </c:pt>
                <c:pt idx="88">
                  <c:v>41220</c:v>
                </c:pt>
                <c:pt idx="89">
                  <c:v>41221</c:v>
                </c:pt>
                <c:pt idx="90">
                  <c:v>41222</c:v>
                </c:pt>
                <c:pt idx="91">
                  <c:v>41225</c:v>
                </c:pt>
                <c:pt idx="92">
                  <c:v>41226</c:v>
                </c:pt>
                <c:pt idx="93">
                  <c:v>41227</c:v>
                </c:pt>
                <c:pt idx="94">
                  <c:v>41228</c:v>
                </c:pt>
                <c:pt idx="95">
                  <c:v>41229</c:v>
                </c:pt>
                <c:pt idx="96">
                  <c:v>41232</c:v>
                </c:pt>
                <c:pt idx="97">
                  <c:v>41233</c:v>
                </c:pt>
                <c:pt idx="98">
                  <c:v>41234</c:v>
                </c:pt>
                <c:pt idx="99">
                  <c:v>41236</c:v>
                </c:pt>
                <c:pt idx="100">
                  <c:v>41239</c:v>
                </c:pt>
                <c:pt idx="101">
                  <c:v>41240</c:v>
                </c:pt>
                <c:pt idx="102">
                  <c:v>41241</c:v>
                </c:pt>
                <c:pt idx="103">
                  <c:v>41242</c:v>
                </c:pt>
                <c:pt idx="104">
                  <c:v>41243</c:v>
                </c:pt>
                <c:pt idx="105">
                  <c:v>41246</c:v>
                </c:pt>
                <c:pt idx="106">
                  <c:v>41247</c:v>
                </c:pt>
                <c:pt idx="107">
                  <c:v>41248</c:v>
                </c:pt>
                <c:pt idx="108">
                  <c:v>41249</c:v>
                </c:pt>
                <c:pt idx="109">
                  <c:v>41250</c:v>
                </c:pt>
                <c:pt idx="110">
                  <c:v>41253</c:v>
                </c:pt>
                <c:pt idx="111">
                  <c:v>41254</c:v>
                </c:pt>
                <c:pt idx="112">
                  <c:v>41255</c:v>
                </c:pt>
                <c:pt idx="113">
                  <c:v>41256</c:v>
                </c:pt>
                <c:pt idx="114">
                  <c:v>41257</c:v>
                </c:pt>
                <c:pt idx="115">
                  <c:v>41260</c:v>
                </c:pt>
                <c:pt idx="116">
                  <c:v>41261</c:v>
                </c:pt>
                <c:pt idx="117">
                  <c:v>41262</c:v>
                </c:pt>
                <c:pt idx="118">
                  <c:v>41263</c:v>
                </c:pt>
                <c:pt idx="119">
                  <c:v>41264</c:v>
                </c:pt>
                <c:pt idx="120">
                  <c:v>41267</c:v>
                </c:pt>
                <c:pt idx="121">
                  <c:v>41269</c:v>
                </c:pt>
                <c:pt idx="122">
                  <c:v>41270</c:v>
                </c:pt>
                <c:pt idx="123">
                  <c:v>41271</c:v>
                </c:pt>
                <c:pt idx="124">
                  <c:v>41274</c:v>
                </c:pt>
                <c:pt idx="125">
                  <c:v>41276</c:v>
                </c:pt>
                <c:pt idx="126">
                  <c:v>41277</c:v>
                </c:pt>
                <c:pt idx="127">
                  <c:v>41278</c:v>
                </c:pt>
                <c:pt idx="128">
                  <c:v>41281</c:v>
                </c:pt>
                <c:pt idx="129">
                  <c:v>41282</c:v>
                </c:pt>
                <c:pt idx="130">
                  <c:v>41283</c:v>
                </c:pt>
                <c:pt idx="131">
                  <c:v>41284</c:v>
                </c:pt>
                <c:pt idx="132">
                  <c:v>41285</c:v>
                </c:pt>
                <c:pt idx="133">
                  <c:v>41288</c:v>
                </c:pt>
                <c:pt idx="134">
                  <c:v>41289</c:v>
                </c:pt>
                <c:pt idx="135">
                  <c:v>41290</c:v>
                </c:pt>
                <c:pt idx="136">
                  <c:v>41291</c:v>
                </c:pt>
                <c:pt idx="137">
                  <c:v>41292</c:v>
                </c:pt>
                <c:pt idx="138">
                  <c:v>41296</c:v>
                </c:pt>
                <c:pt idx="139">
                  <c:v>41297</c:v>
                </c:pt>
                <c:pt idx="140">
                  <c:v>41298</c:v>
                </c:pt>
                <c:pt idx="141">
                  <c:v>41299</c:v>
                </c:pt>
                <c:pt idx="142">
                  <c:v>41302</c:v>
                </c:pt>
                <c:pt idx="143">
                  <c:v>41303</c:v>
                </c:pt>
                <c:pt idx="144">
                  <c:v>41304</c:v>
                </c:pt>
                <c:pt idx="145">
                  <c:v>41305</c:v>
                </c:pt>
                <c:pt idx="146">
                  <c:v>41306</c:v>
                </c:pt>
                <c:pt idx="147">
                  <c:v>41309</c:v>
                </c:pt>
                <c:pt idx="148">
                  <c:v>41310</c:v>
                </c:pt>
                <c:pt idx="149">
                  <c:v>41311</c:v>
                </c:pt>
                <c:pt idx="150">
                  <c:v>41312</c:v>
                </c:pt>
                <c:pt idx="151">
                  <c:v>41313</c:v>
                </c:pt>
                <c:pt idx="152">
                  <c:v>41316</c:v>
                </c:pt>
                <c:pt idx="153">
                  <c:v>41317</c:v>
                </c:pt>
                <c:pt idx="154">
                  <c:v>41318</c:v>
                </c:pt>
                <c:pt idx="155">
                  <c:v>41319</c:v>
                </c:pt>
                <c:pt idx="156">
                  <c:v>41320</c:v>
                </c:pt>
                <c:pt idx="157">
                  <c:v>41324</c:v>
                </c:pt>
                <c:pt idx="158">
                  <c:v>41325</c:v>
                </c:pt>
                <c:pt idx="159">
                  <c:v>41326</c:v>
                </c:pt>
                <c:pt idx="160">
                  <c:v>41327</c:v>
                </c:pt>
                <c:pt idx="161">
                  <c:v>41330</c:v>
                </c:pt>
                <c:pt idx="162">
                  <c:v>41331</c:v>
                </c:pt>
                <c:pt idx="163">
                  <c:v>41332</c:v>
                </c:pt>
                <c:pt idx="164">
                  <c:v>41333</c:v>
                </c:pt>
                <c:pt idx="165">
                  <c:v>41334</c:v>
                </c:pt>
                <c:pt idx="166">
                  <c:v>41337</c:v>
                </c:pt>
                <c:pt idx="167">
                  <c:v>41338</c:v>
                </c:pt>
                <c:pt idx="168">
                  <c:v>41339</c:v>
                </c:pt>
                <c:pt idx="169">
                  <c:v>41340</c:v>
                </c:pt>
                <c:pt idx="170">
                  <c:v>41341</c:v>
                </c:pt>
                <c:pt idx="171">
                  <c:v>41344</c:v>
                </c:pt>
                <c:pt idx="172">
                  <c:v>41345</c:v>
                </c:pt>
                <c:pt idx="173">
                  <c:v>41346</c:v>
                </c:pt>
                <c:pt idx="174">
                  <c:v>41347</c:v>
                </c:pt>
                <c:pt idx="175">
                  <c:v>41348</c:v>
                </c:pt>
                <c:pt idx="176">
                  <c:v>41351</c:v>
                </c:pt>
                <c:pt idx="177">
                  <c:v>41352</c:v>
                </c:pt>
                <c:pt idx="178">
                  <c:v>41353</c:v>
                </c:pt>
                <c:pt idx="179">
                  <c:v>41354</c:v>
                </c:pt>
                <c:pt idx="180">
                  <c:v>41355</c:v>
                </c:pt>
                <c:pt idx="181">
                  <c:v>41358</c:v>
                </c:pt>
                <c:pt idx="182">
                  <c:v>41359</c:v>
                </c:pt>
                <c:pt idx="183">
                  <c:v>41360</c:v>
                </c:pt>
                <c:pt idx="184">
                  <c:v>41361</c:v>
                </c:pt>
                <c:pt idx="185">
                  <c:v>41365</c:v>
                </c:pt>
                <c:pt idx="186">
                  <c:v>41366</c:v>
                </c:pt>
                <c:pt idx="187">
                  <c:v>41367</c:v>
                </c:pt>
                <c:pt idx="188">
                  <c:v>41368</c:v>
                </c:pt>
                <c:pt idx="189">
                  <c:v>41369</c:v>
                </c:pt>
                <c:pt idx="190">
                  <c:v>41372</c:v>
                </c:pt>
                <c:pt idx="191">
                  <c:v>41373</c:v>
                </c:pt>
                <c:pt idx="192">
                  <c:v>41374</c:v>
                </c:pt>
                <c:pt idx="193">
                  <c:v>41375</c:v>
                </c:pt>
                <c:pt idx="194">
                  <c:v>41376</c:v>
                </c:pt>
                <c:pt idx="195">
                  <c:v>41379</c:v>
                </c:pt>
                <c:pt idx="196">
                  <c:v>41380</c:v>
                </c:pt>
                <c:pt idx="197">
                  <c:v>41381</c:v>
                </c:pt>
                <c:pt idx="198">
                  <c:v>41382</c:v>
                </c:pt>
                <c:pt idx="199">
                  <c:v>41383</c:v>
                </c:pt>
                <c:pt idx="200">
                  <c:v>41386</c:v>
                </c:pt>
                <c:pt idx="201">
                  <c:v>41387</c:v>
                </c:pt>
                <c:pt idx="202">
                  <c:v>41388</c:v>
                </c:pt>
                <c:pt idx="203">
                  <c:v>41389</c:v>
                </c:pt>
                <c:pt idx="204">
                  <c:v>41390</c:v>
                </c:pt>
                <c:pt idx="205">
                  <c:v>41393</c:v>
                </c:pt>
                <c:pt idx="206">
                  <c:v>41394</c:v>
                </c:pt>
                <c:pt idx="207">
                  <c:v>41395</c:v>
                </c:pt>
                <c:pt idx="208">
                  <c:v>41396</c:v>
                </c:pt>
                <c:pt idx="209">
                  <c:v>41397</c:v>
                </c:pt>
                <c:pt idx="210">
                  <c:v>41400</c:v>
                </c:pt>
                <c:pt idx="211">
                  <c:v>41401</c:v>
                </c:pt>
                <c:pt idx="212">
                  <c:v>41402</c:v>
                </c:pt>
                <c:pt idx="213">
                  <c:v>41403</c:v>
                </c:pt>
                <c:pt idx="214">
                  <c:v>41404</c:v>
                </c:pt>
                <c:pt idx="215">
                  <c:v>41407</c:v>
                </c:pt>
                <c:pt idx="216">
                  <c:v>41408</c:v>
                </c:pt>
                <c:pt idx="217">
                  <c:v>41409</c:v>
                </c:pt>
                <c:pt idx="218">
                  <c:v>41410</c:v>
                </c:pt>
                <c:pt idx="219">
                  <c:v>41411</c:v>
                </c:pt>
                <c:pt idx="220">
                  <c:v>41414</c:v>
                </c:pt>
                <c:pt idx="221">
                  <c:v>41415</c:v>
                </c:pt>
                <c:pt idx="222">
                  <c:v>41416</c:v>
                </c:pt>
                <c:pt idx="223">
                  <c:v>41417</c:v>
                </c:pt>
                <c:pt idx="224">
                  <c:v>41418</c:v>
                </c:pt>
                <c:pt idx="225">
                  <c:v>41422</c:v>
                </c:pt>
                <c:pt idx="226">
                  <c:v>41423</c:v>
                </c:pt>
                <c:pt idx="227">
                  <c:v>41424</c:v>
                </c:pt>
                <c:pt idx="228">
                  <c:v>41425</c:v>
                </c:pt>
                <c:pt idx="229">
                  <c:v>41428</c:v>
                </c:pt>
                <c:pt idx="230">
                  <c:v>41429</c:v>
                </c:pt>
                <c:pt idx="231">
                  <c:v>41430</c:v>
                </c:pt>
                <c:pt idx="232">
                  <c:v>41431</c:v>
                </c:pt>
                <c:pt idx="233">
                  <c:v>41432</c:v>
                </c:pt>
                <c:pt idx="234">
                  <c:v>41435</c:v>
                </c:pt>
                <c:pt idx="235">
                  <c:v>41436</c:v>
                </c:pt>
                <c:pt idx="236">
                  <c:v>41437</c:v>
                </c:pt>
                <c:pt idx="237">
                  <c:v>41438</c:v>
                </c:pt>
                <c:pt idx="238">
                  <c:v>41439</c:v>
                </c:pt>
                <c:pt idx="239">
                  <c:v>41442</c:v>
                </c:pt>
                <c:pt idx="240">
                  <c:v>41443</c:v>
                </c:pt>
                <c:pt idx="241">
                  <c:v>41444</c:v>
                </c:pt>
                <c:pt idx="242">
                  <c:v>41445</c:v>
                </c:pt>
                <c:pt idx="243">
                  <c:v>41446</c:v>
                </c:pt>
                <c:pt idx="244">
                  <c:v>41449</c:v>
                </c:pt>
                <c:pt idx="245">
                  <c:v>41450</c:v>
                </c:pt>
                <c:pt idx="246">
                  <c:v>41451</c:v>
                </c:pt>
                <c:pt idx="247">
                  <c:v>41452</c:v>
                </c:pt>
                <c:pt idx="248">
                  <c:v>41453</c:v>
                </c:pt>
                <c:pt idx="249">
                  <c:v>41456</c:v>
                </c:pt>
                <c:pt idx="250">
                  <c:v>41457</c:v>
                </c:pt>
                <c:pt idx="251">
                  <c:v>41458</c:v>
                </c:pt>
                <c:pt idx="252">
                  <c:v>41460</c:v>
                </c:pt>
                <c:pt idx="253">
                  <c:v>41463</c:v>
                </c:pt>
                <c:pt idx="254">
                  <c:v>41464</c:v>
                </c:pt>
                <c:pt idx="255">
                  <c:v>41465</c:v>
                </c:pt>
                <c:pt idx="256">
                  <c:v>41466</c:v>
                </c:pt>
                <c:pt idx="257">
                  <c:v>41467</c:v>
                </c:pt>
                <c:pt idx="258">
                  <c:v>41470</c:v>
                </c:pt>
                <c:pt idx="259">
                  <c:v>41471</c:v>
                </c:pt>
                <c:pt idx="260">
                  <c:v>41472</c:v>
                </c:pt>
                <c:pt idx="261">
                  <c:v>41473</c:v>
                </c:pt>
                <c:pt idx="262">
                  <c:v>41474</c:v>
                </c:pt>
                <c:pt idx="263">
                  <c:v>41477</c:v>
                </c:pt>
                <c:pt idx="264">
                  <c:v>41478</c:v>
                </c:pt>
                <c:pt idx="265">
                  <c:v>41479</c:v>
                </c:pt>
                <c:pt idx="266">
                  <c:v>41480</c:v>
                </c:pt>
                <c:pt idx="267">
                  <c:v>41481</c:v>
                </c:pt>
                <c:pt idx="268">
                  <c:v>41484</c:v>
                </c:pt>
                <c:pt idx="269">
                  <c:v>41485</c:v>
                </c:pt>
                <c:pt idx="270">
                  <c:v>41486</c:v>
                </c:pt>
                <c:pt idx="271">
                  <c:v>41487</c:v>
                </c:pt>
                <c:pt idx="272">
                  <c:v>41488</c:v>
                </c:pt>
                <c:pt idx="273">
                  <c:v>41491</c:v>
                </c:pt>
                <c:pt idx="274">
                  <c:v>41492</c:v>
                </c:pt>
                <c:pt idx="275">
                  <c:v>41493</c:v>
                </c:pt>
                <c:pt idx="276">
                  <c:v>41494</c:v>
                </c:pt>
                <c:pt idx="277">
                  <c:v>41495</c:v>
                </c:pt>
                <c:pt idx="278">
                  <c:v>41498</c:v>
                </c:pt>
                <c:pt idx="279">
                  <c:v>41499</c:v>
                </c:pt>
                <c:pt idx="280">
                  <c:v>41500</c:v>
                </c:pt>
                <c:pt idx="281">
                  <c:v>41501</c:v>
                </c:pt>
                <c:pt idx="282">
                  <c:v>41502</c:v>
                </c:pt>
                <c:pt idx="283">
                  <c:v>41505</c:v>
                </c:pt>
                <c:pt idx="284">
                  <c:v>41506</c:v>
                </c:pt>
                <c:pt idx="285">
                  <c:v>41507</c:v>
                </c:pt>
                <c:pt idx="286">
                  <c:v>41508</c:v>
                </c:pt>
                <c:pt idx="287">
                  <c:v>41509</c:v>
                </c:pt>
                <c:pt idx="288">
                  <c:v>41512</c:v>
                </c:pt>
                <c:pt idx="289">
                  <c:v>41513</c:v>
                </c:pt>
                <c:pt idx="290">
                  <c:v>41514</c:v>
                </c:pt>
                <c:pt idx="291">
                  <c:v>41515</c:v>
                </c:pt>
                <c:pt idx="292">
                  <c:v>41516</c:v>
                </c:pt>
                <c:pt idx="293">
                  <c:v>41520</c:v>
                </c:pt>
                <c:pt idx="294">
                  <c:v>41521</c:v>
                </c:pt>
                <c:pt idx="295">
                  <c:v>41522</c:v>
                </c:pt>
                <c:pt idx="296">
                  <c:v>41523</c:v>
                </c:pt>
                <c:pt idx="297">
                  <c:v>41526</c:v>
                </c:pt>
                <c:pt idx="298">
                  <c:v>41527</c:v>
                </c:pt>
                <c:pt idx="299">
                  <c:v>41528</c:v>
                </c:pt>
                <c:pt idx="300">
                  <c:v>41529</c:v>
                </c:pt>
                <c:pt idx="301">
                  <c:v>41530</c:v>
                </c:pt>
                <c:pt idx="302">
                  <c:v>41533</c:v>
                </c:pt>
                <c:pt idx="303">
                  <c:v>41534</c:v>
                </c:pt>
                <c:pt idx="304">
                  <c:v>41535</c:v>
                </c:pt>
                <c:pt idx="305">
                  <c:v>41536</c:v>
                </c:pt>
                <c:pt idx="306">
                  <c:v>41537</c:v>
                </c:pt>
                <c:pt idx="307">
                  <c:v>41540</c:v>
                </c:pt>
                <c:pt idx="308">
                  <c:v>41541</c:v>
                </c:pt>
                <c:pt idx="309">
                  <c:v>41542</c:v>
                </c:pt>
                <c:pt idx="310">
                  <c:v>41543</c:v>
                </c:pt>
                <c:pt idx="311">
                  <c:v>41544</c:v>
                </c:pt>
                <c:pt idx="312">
                  <c:v>41547</c:v>
                </c:pt>
                <c:pt idx="313">
                  <c:v>41548</c:v>
                </c:pt>
                <c:pt idx="314">
                  <c:v>41549</c:v>
                </c:pt>
                <c:pt idx="315">
                  <c:v>41550</c:v>
                </c:pt>
                <c:pt idx="316">
                  <c:v>41551</c:v>
                </c:pt>
                <c:pt idx="317">
                  <c:v>41554</c:v>
                </c:pt>
                <c:pt idx="318">
                  <c:v>41555</c:v>
                </c:pt>
                <c:pt idx="319">
                  <c:v>41556</c:v>
                </c:pt>
                <c:pt idx="320">
                  <c:v>41557</c:v>
                </c:pt>
                <c:pt idx="321">
                  <c:v>41558</c:v>
                </c:pt>
                <c:pt idx="322">
                  <c:v>41561</c:v>
                </c:pt>
                <c:pt idx="323">
                  <c:v>41562</c:v>
                </c:pt>
                <c:pt idx="324">
                  <c:v>41563</c:v>
                </c:pt>
                <c:pt idx="325">
                  <c:v>41564</c:v>
                </c:pt>
                <c:pt idx="326">
                  <c:v>41565</c:v>
                </c:pt>
                <c:pt idx="327">
                  <c:v>41568</c:v>
                </c:pt>
                <c:pt idx="328">
                  <c:v>41569</c:v>
                </c:pt>
                <c:pt idx="329">
                  <c:v>41570</c:v>
                </c:pt>
                <c:pt idx="330">
                  <c:v>41571</c:v>
                </c:pt>
                <c:pt idx="331">
                  <c:v>41572</c:v>
                </c:pt>
                <c:pt idx="332">
                  <c:v>41575</c:v>
                </c:pt>
                <c:pt idx="333">
                  <c:v>41576</c:v>
                </c:pt>
                <c:pt idx="334">
                  <c:v>41577</c:v>
                </c:pt>
                <c:pt idx="335">
                  <c:v>41578</c:v>
                </c:pt>
                <c:pt idx="336">
                  <c:v>41579</c:v>
                </c:pt>
                <c:pt idx="337">
                  <c:v>41582</c:v>
                </c:pt>
                <c:pt idx="338">
                  <c:v>41583</c:v>
                </c:pt>
                <c:pt idx="339">
                  <c:v>41584</c:v>
                </c:pt>
                <c:pt idx="340">
                  <c:v>41585</c:v>
                </c:pt>
                <c:pt idx="341">
                  <c:v>41586</c:v>
                </c:pt>
                <c:pt idx="342">
                  <c:v>41589</c:v>
                </c:pt>
                <c:pt idx="343">
                  <c:v>41590</c:v>
                </c:pt>
                <c:pt idx="344">
                  <c:v>41591</c:v>
                </c:pt>
                <c:pt idx="345">
                  <c:v>41592</c:v>
                </c:pt>
                <c:pt idx="346">
                  <c:v>41593</c:v>
                </c:pt>
                <c:pt idx="347">
                  <c:v>41596</c:v>
                </c:pt>
                <c:pt idx="348">
                  <c:v>41597</c:v>
                </c:pt>
                <c:pt idx="349">
                  <c:v>41598</c:v>
                </c:pt>
                <c:pt idx="350">
                  <c:v>41599</c:v>
                </c:pt>
                <c:pt idx="351">
                  <c:v>41600</c:v>
                </c:pt>
                <c:pt idx="352">
                  <c:v>41603</c:v>
                </c:pt>
                <c:pt idx="353">
                  <c:v>41604</c:v>
                </c:pt>
                <c:pt idx="354">
                  <c:v>41605</c:v>
                </c:pt>
                <c:pt idx="355">
                  <c:v>41607</c:v>
                </c:pt>
                <c:pt idx="356">
                  <c:v>41610</c:v>
                </c:pt>
                <c:pt idx="357">
                  <c:v>41611</c:v>
                </c:pt>
                <c:pt idx="358">
                  <c:v>41612</c:v>
                </c:pt>
                <c:pt idx="359">
                  <c:v>41613</c:v>
                </c:pt>
                <c:pt idx="360">
                  <c:v>41614</c:v>
                </c:pt>
                <c:pt idx="361">
                  <c:v>41617</c:v>
                </c:pt>
                <c:pt idx="362">
                  <c:v>41618</c:v>
                </c:pt>
                <c:pt idx="363">
                  <c:v>41619</c:v>
                </c:pt>
                <c:pt idx="364">
                  <c:v>41620</c:v>
                </c:pt>
                <c:pt idx="365">
                  <c:v>41621</c:v>
                </c:pt>
                <c:pt idx="366">
                  <c:v>41624</c:v>
                </c:pt>
                <c:pt idx="367">
                  <c:v>41625</c:v>
                </c:pt>
                <c:pt idx="368">
                  <c:v>41626</c:v>
                </c:pt>
                <c:pt idx="369">
                  <c:v>41627</c:v>
                </c:pt>
                <c:pt idx="370">
                  <c:v>41628</c:v>
                </c:pt>
                <c:pt idx="371">
                  <c:v>41631</c:v>
                </c:pt>
                <c:pt idx="372">
                  <c:v>41632</c:v>
                </c:pt>
                <c:pt idx="373">
                  <c:v>41634</c:v>
                </c:pt>
                <c:pt idx="374">
                  <c:v>41635</c:v>
                </c:pt>
                <c:pt idx="375">
                  <c:v>41638</c:v>
                </c:pt>
                <c:pt idx="376">
                  <c:v>41639</c:v>
                </c:pt>
                <c:pt idx="377">
                  <c:v>41641</c:v>
                </c:pt>
                <c:pt idx="378">
                  <c:v>41642</c:v>
                </c:pt>
                <c:pt idx="379">
                  <c:v>41645</c:v>
                </c:pt>
                <c:pt idx="380">
                  <c:v>41646</c:v>
                </c:pt>
                <c:pt idx="381">
                  <c:v>41647</c:v>
                </c:pt>
                <c:pt idx="382">
                  <c:v>41648</c:v>
                </c:pt>
                <c:pt idx="383">
                  <c:v>41649</c:v>
                </c:pt>
                <c:pt idx="384">
                  <c:v>41652</c:v>
                </c:pt>
                <c:pt idx="385">
                  <c:v>41653</c:v>
                </c:pt>
                <c:pt idx="386">
                  <c:v>41654</c:v>
                </c:pt>
                <c:pt idx="387">
                  <c:v>41655</c:v>
                </c:pt>
                <c:pt idx="388">
                  <c:v>41656</c:v>
                </c:pt>
                <c:pt idx="389">
                  <c:v>41660</c:v>
                </c:pt>
                <c:pt idx="390">
                  <c:v>41661</c:v>
                </c:pt>
                <c:pt idx="391">
                  <c:v>41662</c:v>
                </c:pt>
                <c:pt idx="392">
                  <c:v>41663</c:v>
                </c:pt>
                <c:pt idx="393">
                  <c:v>41666</c:v>
                </c:pt>
                <c:pt idx="394">
                  <c:v>41667</c:v>
                </c:pt>
                <c:pt idx="395">
                  <c:v>41668</c:v>
                </c:pt>
                <c:pt idx="396">
                  <c:v>41669</c:v>
                </c:pt>
                <c:pt idx="397">
                  <c:v>41670</c:v>
                </c:pt>
                <c:pt idx="398">
                  <c:v>41673</c:v>
                </c:pt>
                <c:pt idx="399">
                  <c:v>41674</c:v>
                </c:pt>
                <c:pt idx="400">
                  <c:v>41675</c:v>
                </c:pt>
                <c:pt idx="401">
                  <c:v>41676</c:v>
                </c:pt>
                <c:pt idx="402">
                  <c:v>41677</c:v>
                </c:pt>
                <c:pt idx="403">
                  <c:v>41680</c:v>
                </c:pt>
                <c:pt idx="404">
                  <c:v>41681</c:v>
                </c:pt>
                <c:pt idx="405">
                  <c:v>41682</c:v>
                </c:pt>
                <c:pt idx="406">
                  <c:v>41683</c:v>
                </c:pt>
                <c:pt idx="407">
                  <c:v>41684</c:v>
                </c:pt>
                <c:pt idx="408">
                  <c:v>41688</c:v>
                </c:pt>
                <c:pt idx="409">
                  <c:v>41689</c:v>
                </c:pt>
                <c:pt idx="410">
                  <c:v>41690</c:v>
                </c:pt>
                <c:pt idx="411">
                  <c:v>41691</c:v>
                </c:pt>
                <c:pt idx="412">
                  <c:v>41694</c:v>
                </c:pt>
                <c:pt idx="413">
                  <c:v>41695</c:v>
                </c:pt>
                <c:pt idx="414">
                  <c:v>41696</c:v>
                </c:pt>
                <c:pt idx="415">
                  <c:v>41697</c:v>
                </c:pt>
                <c:pt idx="416">
                  <c:v>41698</c:v>
                </c:pt>
                <c:pt idx="417">
                  <c:v>41701</c:v>
                </c:pt>
                <c:pt idx="418">
                  <c:v>41702</c:v>
                </c:pt>
                <c:pt idx="419">
                  <c:v>41703</c:v>
                </c:pt>
                <c:pt idx="420">
                  <c:v>41704</c:v>
                </c:pt>
                <c:pt idx="421">
                  <c:v>41705</c:v>
                </c:pt>
                <c:pt idx="422">
                  <c:v>41708</c:v>
                </c:pt>
                <c:pt idx="423">
                  <c:v>41709</c:v>
                </c:pt>
                <c:pt idx="424">
                  <c:v>41710</c:v>
                </c:pt>
                <c:pt idx="425">
                  <c:v>41711</c:v>
                </c:pt>
                <c:pt idx="426">
                  <c:v>41712</c:v>
                </c:pt>
                <c:pt idx="427">
                  <c:v>41715</c:v>
                </c:pt>
                <c:pt idx="428">
                  <c:v>41716</c:v>
                </c:pt>
                <c:pt idx="429">
                  <c:v>41717</c:v>
                </c:pt>
                <c:pt idx="430">
                  <c:v>41718</c:v>
                </c:pt>
                <c:pt idx="431">
                  <c:v>41719</c:v>
                </c:pt>
              </c:numCache>
            </c:numRef>
          </c:cat>
          <c:val>
            <c:numRef>
              <c:f>TOTAL!$M$4:$M$435</c:f>
              <c:numCache>
                <c:formatCode>#,##0.00</c:formatCode>
                <c:ptCount val="432"/>
                <c:pt idx="0">
                  <c:v>1</c:v>
                </c:pt>
                <c:pt idx="1">
                  <c:v>1.0269141531322505</c:v>
                </c:pt>
                <c:pt idx="2">
                  <c:v>0.99002320185614845</c:v>
                </c:pt>
                <c:pt idx="3">
                  <c:v>0.96380510440835265</c:v>
                </c:pt>
                <c:pt idx="4">
                  <c:v>0.97122969837587003</c:v>
                </c:pt>
                <c:pt idx="5">
                  <c:v>0.95777262180974476</c:v>
                </c:pt>
                <c:pt idx="6">
                  <c:v>0.96403712296983746</c:v>
                </c:pt>
                <c:pt idx="7">
                  <c:v>0.95638051044083516</c:v>
                </c:pt>
                <c:pt idx="8">
                  <c:v>0.96125290023201848</c:v>
                </c:pt>
                <c:pt idx="9">
                  <c:v>0.95638051044083516</c:v>
                </c:pt>
                <c:pt idx="10">
                  <c:v>0.95011600928074247</c:v>
                </c:pt>
                <c:pt idx="11">
                  <c:v>0.95986078886310899</c:v>
                </c:pt>
                <c:pt idx="12">
                  <c:v>0.95962877030162408</c:v>
                </c:pt>
                <c:pt idx="13">
                  <c:v>0.92482598607888622</c:v>
                </c:pt>
                <c:pt idx="14">
                  <c:v>0.89025522041763328</c:v>
                </c:pt>
                <c:pt idx="15">
                  <c:v>0.85498839907192581</c:v>
                </c:pt>
                <c:pt idx="16">
                  <c:v>0.86218097447795816</c:v>
                </c:pt>
                <c:pt idx="17">
                  <c:v>0.91647331786542918</c:v>
                </c:pt>
                <c:pt idx="18">
                  <c:v>0.9554524361948955</c:v>
                </c:pt>
                <c:pt idx="19">
                  <c:v>0.95962877030162408</c:v>
                </c:pt>
                <c:pt idx="20">
                  <c:v>0.9568445475638051</c:v>
                </c:pt>
                <c:pt idx="21">
                  <c:v>0.95754060324825985</c:v>
                </c:pt>
                <c:pt idx="22">
                  <c:v>0.93248259860788851</c:v>
                </c:pt>
                <c:pt idx="23">
                  <c:v>1.0095127610208816</c:v>
                </c:pt>
                <c:pt idx="24">
                  <c:v>1.0164733178654293</c:v>
                </c:pt>
                <c:pt idx="25">
                  <c:v>1.0378190255220416</c:v>
                </c:pt>
                <c:pt idx="26">
                  <c:v>1.0357308584686775</c:v>
                </c:pt>
                <c:pt idx="27">
                  <c:v>1.0208816705336428</c:v>
                </c:pt>
                <c:pt idx="28">
                  <c:v>1.0234338747099767</c:v>
                </c:pt>
                <c:pt idx="29">
                  <c:v>1.0169373549883991</c:v>
                </c:pt>
                <c:pt idx="30">
                  <c:v>1.0218097447795824</c:v>
                </c:pt>
                <c:pt idx="31">
                  <c:v>1.0201856148491879</c:v>
                </c:pt>
                <c:pt idx="32">
                  <c:v>1.0262180974477957</c:v>
                </c:pt>
                <c:pt idx="33">
                  <c:v>1.0264501160092807</c:v>
                </c:pt>
                <c:pt idx="34">
                  <c:v>1.0229698375870071</c:v>
                </c:pt>
                <c:pt idx="35">
                  <c:v>1.0348027842227379</c:v>
                </c:pt>
                <c:pt idx="36">
                  <c:v>1.031090487238979</c:v>
                </c:pt>
                <c:pt idx="37">
                  <c:v>1.0174013921113689</c:v>
                </c:pt>
                <c:pt idx="38">
                  <c:v>1.0083526682134571</c:v>
                </c:pt>
                <c:pt idx="39">
                  <c:v>1.0106728538283063</c:v>
                </c:pt>
                <c:pt idx="40">
                  <c:v>1.0215777262180974</c:v>
                </c:pt>
                <c:pt idx="41">
                  <c:v>1.0174013921113689</c:v>
                </c:pt>
                <c:pt idx="42">
                  <c:v>1.0044083526682135</c:v>
                </c:pt>
                <c:pt idx="43">
                  <c:v>1.0234338747099767</c:v>
                </c:pt>
                <c:pt idx="44">
                  <c:v>1.0102088167053365</c:v>
                </c:pt>
                <c:pt idx="45">
                  <c:v>0.99651972157772628</c:v>
                </c:pt>
                <c:pt idx="46">
                  <c:v>1.0389791183294663</c:v>
                </c:pt>
                <c:pt idx="47">
                  <c:v>1.068445475638051</c:v>
                </c:pt>
                <c:pt idx="48">
                  <c:v>1.0522041763341068</c:v>
                </c:pt>
                <c:pt idx="49">
                  <c:v>1.0691415313225057</c:v>
                </c:pt>
                <c:pt idx="50">
                  <c:v>1.0698375870069605</c:v>
                </c:pt>
                <c:pt idx="51">
                  <c:v>1.1039443155452435</c:v>
                </c:pt>
                <c:pt idx="52">
                  <c:v>1.1361948955916472</c:v>
                </c:pt>
                <c:pt idx="53">
                  <c:v>1.1206496519721576</c:v>
                </c:pt>
                <c:pt idx="54">
                  <c:v>1.1097447795823665</c:v>
                </c:pt>
                <c:pt idx="55">
                  <c:v>1.1150812064965197</c:v>
                </c:pt>
                <c:pt idx="56">
                  <c:v>1.0951276102088168</c:v>
                </c:pt>
                <c:pt idx="57">
                  <c:v>1.1122969837587007</c:v>
                </c:pt>
                <c:pt idx="58">
                  <c:v>1.0805104408352668</c:v>
                </c:pt>
                <c:pt idx="59">
                  <c:v>1.0628770301624131</c:v>
                </c:pt>
                <c:pt idx="60">
                  <c:v>1.0454756380510442</c:v>
                </c:pt>
                <c:pt idx="61">
                  <c:v>1.0505800464037123</c:v>
                </c:pt>
                <c:pt idx="62">
                  <c:v>1.0171693735498841</c:v>
                </c:pt>
                <c:pt idx="63">
                  <c:v>1.0303944315545241</c:v>
                </c:pt>
                <c:pt idx="64">
                  <c:v>1.0352668213457075</c:v>
                </c:pt>
                <c:pt idx="65">
                  <c:v>1.0227378190255221</c:v>
                </c:pt>
                <c:pt idx="66">
                  <c:v>1.0336426914153132</c:v>
                </c:pt>
                <c:pt idx="67">
                  <c:v>1.0470997679814384</c:v>
                </c:pt>
                <c:pt idx="68">
                  <c:v>1.0380510440835267</c:v>
                </c:pt>
                <c:pt idx="69">
                  <c:v>1.0315545243619488</c:v>
                </c:pt>
                <c:pt idx="70">
                  <c:v>1.0452436194895591</c:v>
                </c:pt>
                <c:pt idx="71">
                  <c:v>1.0415313225058005</c:v>
                </c:pt>
                <c:pt idx="72">
                  <c:v>1.0394431554524362</c:v>
                </c:pt>
                <c:pt idx="73">
                  <c:v>1.0545243619489559</c:v>
                </c:pt>
                <c:pt idx="74">
                  <c:v>1.083062645011601</c:v>
                </c:pt>
                <c:pt idx="75">
                  <c:v>1.1002320185614849</c:v>
                </c:pt>
                <c:pt idx="76">
                  <c:v>1.086078886310905</c:v>
                </c:pt>
                <c:pt idx="77">
                  <c:v>1.0656612529002321</c:v>
                </c:pt>
                <c:pt idx="78">
                  <c:v>1.0703016241299304</c:v>
                </c:pt>
                <c:pt idx="79">
                  <c:v>1.0394431554524362</c:v>
                </c:pt>
                <c:pt idx="80">
                  <c:v>1.0459396751740138</c:v>
                </c:pt>
                <c:pt idx="81">
                  <c:v>1.0470997679814384</c:v>
                </c:pt>
                <c:pt idx="82">
                  <c:v>1.0494199535962876</c:v>
                </c:pt>
                <c:pt idx="83">
                  <c:v>1.0647331786542924</c:v>
                </c:pt>
                <c:pt idx="84">
                  <c:v>1.0705336426914154</c:v>
                </c:pt>
                <c:pt idx="85">
                  <c:v>1.0589327146171694</c:v>
                </c:pt>
                <c:pt idx="86">
                  <c:v>1.0452436194895591</c:v>
                </c:pt>
                <c:pt idx="87">
                  <c:v>1.0628770301624131</c:v>
                </c:pt>
                <c:pt idx="88">
                  <c:v>1.039907192575406</c:v>
                </c:pt>
                <c:pt idx="89">
                  <c:v>1.0220417633410672</c:v>
                </c:pt>
                <c:pt idx="90">
                  <c:v>1.0245939675174012</c:v>
                </c:pt>
                <c:pt idx="91">
                  <c:v>1.0301624129930393</c:v>
                </c:pt>
                <c:pt idx="92">
                  <c:v>1.0241299303944316</c:v>
                </c:pt>
                <c:pt idx="93">
                  <c:v>1.0222737819025522</c:v>
                </c:pt>
                <c:pt idx="94">
                  <c:v>1.0290023201856149</c:v>
                </c:pt>
                <c:pt idx="95">
                  <c:v>1.0183294663573086</c:v>
                </c:pt>
                <c:pt idx="96">
                  <c:v>1.0496519721577726</c:v>
                </c:pt>
                <c:pt idx="97">
                  <c:v>1.0533642691415313</c:v>
                </c:pt>
                <c:pt idx="98">
                  <c:v>1.0605568445475637</c:v>
                </c:pt>
                <c:pt idx="99">
                  <c:v>1.0853828306264501</c:v>
                </c:pt>
                <c:pt idx="100">
                  <c:v>1.0781902552204177</c:v>
                </c:pt>
                <c:pt idx="101">
                  <c:v>1.068213457076566</c:v>
                </c:pt>
                <c:pt idx="102">
                  <c:v>1.0819025522041763</c:v>
                </c:pt>
                <c:pt idx="103">
                  <c:v>1.1020881670533642</c:v>
                </c:pt>
                <c:pt idx="104">
                  <c:v>1.1004640371229697</c:v>
                </c:pt>
                <c:pt idx="105">
                  <c:v>1.0939675174013921</c:v>
                </c:pt>
                <c:pt idx="106">
                  <c:v>1.1097447795823665</c:v>
                </c:pt>
                <c:pt idx="107">
                  <c:v>1.0939675174013921</c:v>
                </c:pt>
                <c:pt idx="108">
                  <c:v>1.080278422273782</c:v>
                </c:pt>
                <c:pt idx="109">
                  <c:v>1.0723897911832947</c:v>
                </c:pt>
                <c:pt idx="110">
                  <c:v>1.0761020881670533</c:v>
                </c:pt>
                <c:pt idx="111">
                  <c:v>1.0863109048723898</c:v>
                </c:pt>
                <c:pt idx="112">
                  <c:v>1.0983758700696056</c:v>
                </c:pt>
                <c:pt idx="113">
                  <c:v>1.0951276102088168</c:v>
                </c:pt>
                <c:pt idx="114">
                  <c:v>1.1097447795823665</c:v>
                </c:pt>
                <c:pt idx="115">
                  <c:v>1.1194895591647331</c:v>
                </c:pt>
                <c:pt idx="116">
                  <c:v>1.1266821345707656</c:v>
                </c:pt>
                <c:pt idx="117">
                  <c:v>1.1382830626450116</c:v>
                </c:pt>
                <c:pt idx="118">
                  <c:v>1.1415313225058006</c:v>
                </c:pt>
                <c:pt idx="119">
                  <c:v>1.1389791183294664</c:v>
                </c:pt>
                <c:pt idx="120">
                  <c:v>1.1343387470997679</c:v>
                </c:pt>
                <c:pt idx="121">
                  <c:v>1.1359628770301624</c:v>
                </c:pt>
                <c:pt idx="122">
                  <c:v>1.1419953596287702</c:v>
                </c:pt>
                <c:pt idx="123">
                  <c:v>1.1245939675174013</c:v>
                </c:pt>
                <c:pt idx="124">
                  <c:v>1.1401392111368909</c:v>
                </c:pt>
                <c:pt idx="125">
                  <c:v>1.1614849187935035</c:v>
                </c:pt>
                <c:pt idx="126">
                  <c:v>1.1464037122969837</c:v>
                </c:pt>
                <c:pt idx="127">
                  <c:v>1.160092807424594</c:v>
                </c:pt>
                <c:pt idx="128">
                  <c:v>1.1431554524361949</c:v>
                </c:pt>
                <c:pt idx="129">
                  <c:v>1.1473317865429236</c:v>
                </c:pt>
                <c:pt idx="130">
                  <c:v>1.162877030162413</c:v>
                </c:pt>
                <c:pt idx="131">
                  <c:v>1.1865429234338747</c:v>
                </c:pt>
                <c:pt idx="132">
                  <c:v>1.1967517401392112</c:v>
                </c:pt>
                <c:pt idx="133">
                  <c:v>1.1904872389791183</c:v>
                </c:pt>
                <c:pt idx="134">
                  <c:v>1.1958236658932715</c:v>
                </c:pt>
                <c:pt idx="135">
                  <c:v>1.1921113689095129</c:v>
                </c:pt>
                <c:pt idx="136">
                  <c:v>1.2092807424593968</c:v>
                </c:pt>
                <c:pt idx="137">
                  <c:v>1.1981438515081206</c:v>
                </c:pt>
                <c:pt idx="138">
                  <c:v>1.2006960556844548</c:v>
                </c:pt>
                <c:pt idx="139">
                  <c:v>1.1986078886310905</c:v>
                </c:pt>
                <c:pt idx="140">
                  <c:v>1.1962877030162413</c:v>
                </c:pt>
                <c:pt idx="141">
                  <c:v>1.2018561484918793</c:v>
                </c:pt>
                <c:pt idx="142">
                  <c:v>1.2025522041763341</c:v>
                </c:pt>
                <c:pt idx="143">
                  <c:v>1.1640371229698376</c:v>
                </c:pt>
                <c:pt idx="144">
                  <c:v>1.1596287703016239</c:v>
                </c:pt>
                <c:pt idx="145">
                  <c:v>1.1584686774941995</c:v>
                </c:pt>
                <c:pt idx="146">
                  <c:v>1.1754060324825986</c:v>
                </c:pt>
                <c:pt idx="147">
                  <c:v>1.1206496519721576</c:v>
                </c:pt>
                <c:pt idx="148">
                  <c:v>1.145475638051044</c:v>
                </c:pt>
                <c:pt idx="149">
                  <c:v>1.1422273781902552</c:v>
                </c:pt>
                <c:pt idx="150">
                  <c:v>1.0846867749419953</c:v>
                </c:pt>
                <c:pt idx="151">
                  <c:v>1.0807424593967516</c:v>
                </c:pt>
                <c:pt idx="152">
                  <c:v>1.077030162412993</c:v>
                </c:pt>
                <c:pt idx="153">
                  <c:v>1.088863109048724</c:v>
                </c:pt>
                <c:pt idx="154">
                  <c:v>1.1002320185614849</c:v>
                </c:pt>
                <c:pt idx="155">
                  <c:v>1.0747099767981438</c:v>
                </c:pt>
                <c:pt idx="156">
                  <c:v>1.0979118329466357</c:v>
                </c:pt>
                <c:pt idx="157">
                  <c:v>1.1067285382830627</c:v>
                </c:pt>
                <c:pt idx="158">
                  <c:v>1.0821345707656613</c:v>
                </c:pt>
                <c:pt idx="159">
                  <c:v>1.0612529002320186</c:v>
                </c:pt>
                <c:pt idx="160">
                  <c:v>1.0763341067285384</c:v>
                </c:pt>
                <c:pt idx="161">
                  <c:v>1.0292343387470997</c:v>
                </c:pt>
                <c:pt idx="162">
                  <c:v>1.036890951276102</c:v>
                </c:pt>
                <c:pt idx="163">
                  <c:v>1.0605568445475637</c:v>
                </c:pt>
                <c:pt idx="164">
                  <c:v>1.0561484918793504</c:v>
                </c:pt>
                <c:pt idx="165">
                  <c:v>1.0454756380510442</c:v>
                </c:pt>
                <c:pt idx="166">
                  <c:v>1.0484918793503479</c:v>
                </c:pt>
                <c:pt idx="167">
                  <c:v>1.0735498839907194</c:v>
                </c:pt>
                <c:pt idx="168">
                  <c:v>1.0825986078886309</c:v>
                </c:pt>
                <c:pt idx="169">
                  <c:v>1.0974477958236657</c:v>
                </c:pt>
                <c:pt idx="170">
                  <c:v>1.0902552204176335</c:v>
                </c:pt>
                <c:pt idx="171">
                  <c:v>1.0932714617169372</c:v>
                </c:pt>
                <c:pt idx="172">
                  <c:v>1.0997679814385151</c:v>
                </c:pt>
                <c:pt idx="173">
                  <c:v>1.0846867749419953</c:v>
                </c:pt>
                <c:pt idx="174">
                  <c:v>1.1120649651972156</c:v>
                </c:pt>
                <c:pt idx="175">
                  <c:v>1.1046403712296984</c:v>
                </c:pt>
                <c:pt idx="176">
                  <c:v>1.088863109048724</c:v>
                </c:pt>
                <c:pt idx="177">
                  <c:v>1.076798143851508</c:v>
                </c:pt>
                <c:pt idx="178">
                  <c:v>1.0932714617169372</c:v>
                </c:pt>
                <c:pt idx="179">
                  <c:v>1.0814385150812065</c:v>
                </c:pt>
                <c:pt idx="180">
                  <c:v>1.0951276102088168</c:v>
                </c:pt>
                <c:pt idx="181">
                  <c:v>1.0774941995359628</c:v>
                </c:pt>
                <c:pt idx="182">
                  <c:v>1.071461716937355</c:v>
                </c:pt>
                <c:pt idx="183">
                  <c:v>1.0482598607888631</c:v>
                </c:pt>
                <c:pt idx="184">
                  <c:v>1.0415313225058005</c:v>
                </c:pt>
                <c:pt idx="185">
                  <c:v>1.0466357308584686</c:v>
                </c:pt>
                <c:pt idx="186">
                  <c:v>1.0628770301624131</c:v>
                </c:pt>
                <c:pt idx="187">
                  <c:v>1.0496519721577726</c:v>
                </c:pt>
                <c:pt idx="188">
                  <c:v>1.0566125290023201</c:v>
                </c:pt>
                <c:pt idx="189">
                  <c:v>1.0600928074245939</c:v>
                </c:pt>
                <c:pt idx="190">
                  <c:v>1.0679814385150812</c:v>
                </c:pt>
                <c:pt idx="191">
                  <c:v>1.0846867749419953</c:v>
                </c:pt>
                <c:pt idx="192">
                  <c:v>1.0937354988399071</c:v>
                </c:pt>
                <c:pt idx="193">
                  <c:v>1.1004640371229697</c:v>
                </c:pt>
                <c:pt idx="194">
                  <c:v>1.0900232018561484</c:v>
                </c:pt>
                <c:pt idx="195">
                  <c:v>1.0614849187935034</c:v>
                </c:pt>
                <c:pt idx="196">
                  <c:v>1.0730858468677493</c:v>
                </c:pt>
                <c:pt idx="197">
                  <c:v>1.0473317865429235</c:v>
                </c:pt>
                <c:pt idx="198">
                  <c:v>1.0538283062645011</c:v>
                </c:pt>
                <c:pt idx="199">
                  <c:v>1.0582366589327146</c:v>
                </c:pt>
                <c:pt idx="200">
                  <c:v>1.0640371229698375</c:v>
                </c:pt>
                <c:pt idx="201">
                  <c:v>1.0696055684454757</c:v>
                </c:pt>
                <c:pt idx="202">
                  <c:v>1.0805104408352668</c:v>
                </c:pt>
                <c:pt idx="203">
                  <c:v>1.0809744779582366</c:v>
                </c:pt>
                <c:pt idx="204">
                  <c:v>1.0867749419953596</c:v>
                </c:pt>
                <c:pt idx="205">
                  <c:v>1.1102088167053363</c:v>
                </c:pt>
                <c:pt idx="206">
                  <c:v>1.1092807424593967</c:v>
                </c:pt>
                <c:pt idx="207">
                  <c:v>1.1041763341067286</c:v>
                </c:pt>
                <c:pt idx="208">
                  <c:v>1.102320185614849</c:v>
                </c:pt>
                <c:pt idx="209">
                  <c:v>1.1218097447795823</c:v>
                </c:pt>
                <c:pt idx="210">
                  <c:v>1.1238979118329466</c:v>
                </c:pt>
                <c:pt idx="211">
                  <c:v>1.1276102088167053</c:v>
                </c:pt>
                <c:pt idx="212">
                  <c:v>1.1331786542923434</c:v>
                </c:pt>
                <c:pt idx="213">
                  <c:v>1.1197215777262179</c:v>
                </c:pt>
                <c:pt idx="214">
                  <c:v>1.1255220417633409</c:v>
                </c:pt>
                <c:pt idx="215">
                  <c:v>1.1178654292343386</c:v>
                </c:pt>
                <c:pt idx="216">
                  <c:v>1.1322505800464036</c:v>
                </c:pt>
                <c:pt idx="217">
                  <c:v>1.1310904872389791</c:v>
                </c:pt>
                <c:pt idx="218">
                  <c:v>1.1271461716937354</c:v>
                </c:pt>
                <c:pt idx="219">
                  <c:v>1.1359628770301624</c:v>
                </c:pt>
                <c:pt idx="220">
                  <c:v>1.1088167053364268</c:v>
                </c:pt>
                <c:pt idx="221">
                  <c:v>1.0976798143851507</c:v>
                </c:pt>
                <c:pt idx="222">
                  <c:v>1.0879350348027843</c:v>
                </c:pt>
                <c:pt idx="223">
                  <c:v>1.0863109048723898</c:v>
                </c:pt>
                <c:pt idx="224">
                  <c:v>1.0730858468677493</c:v>
                </c:pt>
                <c:pt idx="225">
                  <c:v>1.0916473317865427</c:v>
                </c:pt>
                <c:pt idx="226">
                  <c:v>1.0858468677494197</c:v>
                </c:pt>
                <c:pt idx="227">
                  <c:v>1.0839907192575406</c:v>
                </c:pt>
                <c:pt idx="228">
                  <c:v>1.0512761020881671</c:v>
                </c:pt>
                <c:pt idx="229">
                  <c:v>1.0735498839907194</c:v>
                </c:pt>
                <c:pt idx="230">
                  <c:v>1.0668213457076565</c:v>
                </c:pt>
                <c:pt idx="231">
                  <c:v>1.042691415313225</c:v>
                </c:pt>
                <c:pt idx="232">
                  <c:v>1.0498839907192574</c:v>
                </c:pt>
                <c:pt idx="233">
                  <c:v>1.0570765661252901</c:v>
                </c:pt>
                <c:pt idx="234">
                  <c:v>1.0573085846867749</c:v>
                </c:pt>
                <c:pt idx="235">
                  <c:v>1.045707656612529</c:v>
                </c:pt>
                <c:pt idx="236">
                  <c:v>1.0294663573085845</c:v>
                </c:pt>
                <c:pt idx="237">
                  <c:v>1.0324825986078885</c:v>
                </c:pt>
                <c:pt idx="238">
                  <c:v>1.0030162412993038</c:v>
                </c:pt>
                <c:pt idx="239">
                  <c:v>1.0192575406032482</c:v>
                </c:pt>
                <c:pt idx="240">
                  <c:v>1.0139211136890951</c:v>
                </c:pt>
                <c:pt idx="241">
                  <c:v>0.98607888631090479</c:v>
                </c:pt>
                <c:pt idx="242">
                  <c:v>0.9491879350348027</c:v>
                </c:pt>
                <c:pt idx="243">
                  <c:v>0.94617169373549881</c:v>
                </c:pt>
                <c:pt idx="244">
                  <c:v>0.94315545243619481</c:v>
                </c:pt>
                <c:pt idx="245">
                  <c:v>0.93712296983758703</c:v>
                </c:pt>
                <c:pt idx="246">
                  <c:v>0.9491879350348027</c:v>
                </c:pt>
                <c:pt idx="247">
                  <c:v>0.95707656612529002</c:v>
                </c:pt>
                <c:pt idx="248">
                  <c:v>0.9522041763341067</c:v>
                </c:pt>
                <c:pt idx="249">
                  <c:v>0.96798143851508112</c:v>
                </c:pt>
                <c:pt idx="250">
                  <c:v>0.94570765661252898</c:v>
                </c:pt>
                <c:pt idx="251">
                  <c:v>0.95266821345707664</c:v>
                </c:pt>
                <c:pt idx="252">
                  <c:v>0.94408352668213447</c:v>
                </c:pt>
                <c:pt idx="253">
                  <c:v>0.94709976798143847</c:v>
                </c:pt>
                <c:pt idx="254">
                  <c:v>0.94338747099767972</c:v>
                </c:pt>
                <c:pt idx="255">
                  <c:v>0.94617169373549881</c:v>
                </c:pt>
                <c:pt idx="256">
                  <c:v>0.97030162412993037</c:v>
                </c:pt>
                <c:pt idx="257">
                  <c:v>0.97633410672853826</c:v>
                </c:pt>
                <c:pt idx="258">
                  <c:v>0.98352668213457073</c:v>
                </c:pt>
                <c:pt idx="259">
                  <c:v>0.98584686774941999</c:v>
                </c:pt>
                <c:pt idx="260">
                  <c:v>1.0032482598607888</c:v>
                </c:pt>
                <c:pt idx="261">
                  <c:v>1.0122969837587008</c:v>
                </c:pt>
                <c:pt idx="262">
                  <c:v>1.0148491879350348</c:v>
                </c:pt>
                <c:pt idx="263">
                  <c:v>1.0227378190255221</c:v>
                </c:pt>
                <c:pt idx="264">
                  <c:v>1.0294663573085845</c:v>
                </c:pt>
                <c:pt idx="265">
                  <c:v>1.0324825986078885</c:v>
                </c:pt>
                <c:pt idx="266">
                  <c:v>1.0440835266821344</c:v>
                </c:pt>
                <c:pt idx="267">
                  <c:v>1.0382830626450115</c:v>
                </c:pt>
                <c:pt idx="268">
                  <c:v>1.0139211136890951</c:v>
                </c:pt>
                <c:pt idx="269">
                  <c:v>1.0146171693735497</c:v>
                </c:pt>
                <c:pt idx="270">
                  <c:v>1.0243619489559164</c:v>
                </c:pt>
                <c:pt idx="271">
                  <c:v>1.0505800464037123</c:v>
                </c:pt>
                <c:pt idx="272">
                  <c:v>1.0614849187935034</c:v>
                </c:pt>
                <c:pt idx="273">
                  <c:v>1.0531322505800464</c:v>
                </c:pt>
                <c:pt idx="274">
                  <c:v>1.0482598607888631</c:v>
                </c:pt>
                <c:pt idx="275">
                  <c:v>1.0552204176334106</c:v>
                </c:pt>
                <c:pt idx="276">
                  <c:v>1.068213457076566</c:v>
                </c:pt>
                <c:pt idx="277">
                  <c:v>1.0617169373549884</c:v>
                </c:pt>
                <c:pt idx="278">
                  <c:v>1.0584686774941994</c:v>
                </c:pt>
                <c:pt idx="279">
                  <c:v>1.0587006960556844</c:v>
                </c:pt>
                <c:pt idx="280">
                  <c:v>1.065429234338747</c:v>
                </c:pt>
                <c:pt idx="281">
                  <c:v>1.0672853828306264</c:v>
                </c:pt>
                <c:pt idx="282">
                  <c:v>1.0777262180974478</c:v>
                </c:pt>
                <c:pt idx="283">
                  <c:v>1.0480278422273781</c:v>
                </c:pt>
                <c:pt idx="284">
                  <c:v>1.0503480278422275</c:v>
                </c:pt>
                <c:pt idx="285">
                  <c:v>1.0348027842227379</c:v>
                </c:pt>
                <c:pt idx="286">
                  <c:v>1.0617169373549884</c:v>
                </c:pt>
                <c:pt idx="287">
                  <c:v>1.0823665893271461</c:v>
                </c:pt>
                <c:pt idx="288">
                  <c:v>1.0698375870069605</c:v>
                </c:pt>
                <c:pt idx="289">
                  <c:v>1.0614849187935034</c:v>
                </c:pt>
                <c:pt idx="290">
                  <c:v>1.0881670533642691</c:v>
                </c:pt>
                <c:pt idx="291">
                  <c:v>1.0747099767981438</c:v>
                </c:pt>
                <c:pt idx="292">
                  <c:v>1.0552204176334106</c:v>
                </c:pt>
                <c:pt idx="293">
                  <c:v>1.0645011600928074</c:v>
                </c:pt>
                <c:pt idx="294">
                  <c:v>1.0635730858468677</c:v>
                </c:pt>
                <c:pt idx="295">
                  <c:v>1.0545243619489559</c:v>
                </c:pt>
                <c:pt idx="296">
                  <c:v>1.0589327146171694</c:v>
                </c:pt>
                <c:pt idx="297">
                  <c:v>1.0656612529002321</c:v>
                </c:pt>
                <c:pt idx="298">
                  <c:v>1.0719257540603249</c:v>
                </c:pt>
                <c:pt idx="299">
                  <c:v>1.0707656612529002</c:v>
                </c:pt>
                <c:pt idx="300">
                  <c:v>1.065429234338747</c:v>
                </c:pt>
                <c:pt idx="301">
                  <c:v>1.077262180974478</c:v>
                </c:pt>
                <c:pt idx="302">
                  <c:v>1.0858468677494197</c:v>
                </c:pt>
                <c:pt idx="303">
                  <c:v>1.0870069605568446</c:v>
                </c:pt>
                <c:pt idx="304">
                  <c:v>1.1127610208816705</c:v>
                </c:pt>
                <c:pt idx="305">
                  <c:v>1.1215777262180975</c:v>
                </c:pt>
                <c:pt idx="306">
                  <c:v>1.1252900232018561</c:v>
                </c:pt>
                <c:pt idx="307">
                  <c:v>1.0849187935034803</c:v>
                </c:pt>
                <c:pt idx="308">
                  <c:v>1.0777262180974478</c:v>
                </c:pt>
                <c:pt idx="309">
                  <c:v>1.0812064965197217</c:v>
                </c:pt>
                <c:pt idx="310">
                  <c:v>1.079814385150812</c:v>
                </c:pt>
                <c:pt idx="311">
                  <c:v>1.0763341067285384</c:v>
                </c:pt>
                <c:pt idx="312">
                  <c:v>1.0679814385150812</c:v>
                </c:pt>
                <c:pt idx="313">
                  <c:v>1.0809744779582366</c:v>
                </c:pt>
                <c:pt idx="314">
                  <c:v>1.0867749419953596</c:v>
                </c:pt>
                <c:pt idx="315">
                  <c:v>1.0809744779582366</c:v>
                </c:pt>
                <c:pt idx="316">
                  <c:v>1.0809744779582366</c:v>
                </c:pt>
                <c:pt idx="317">
                  <c:v>1.0756380510440835</c:v>
                </c:pt>
                <c:pt idx="318">
                  <c:v>1.074013921113689</c:v>
                </c:pt>
                <c:pt idx="319">
                  <c:v>1.0784222737819025</c:v>
                </c:pt>
                <c:pt idx="320">
                  <c:v>1.1009280742459397</c:v>
                </c:pt>
                <c:pt idx="321">
                  <c:v>1.1009280742459397</c:v>
                </c:pt>
                <c:pt idx="322">
                  <c:v>1.1071925754060323</c:v>
                </c:pt>
                <c:pt idx="323">
                  <c:v>1.0988399071925754</c:v>
                </c:pt>
                <c:pt idx="324">
                  <c:v>1.1157772621809745</c:v>
                </c:pt>
                <c:pt idx="325">
                  <c:v>1.1299303944315546</c:v>
                </c:pt>
                <c:pt idx="326">
                  <c:v>1.1215777262180975</c:v>
                </c:pt>
                <c:pt idx="327">
                  <c:v>1.1236658932714616</c:v>
                </c:pt>
                <c:pt idx="328">
                  <c:v>1.1433874709976799</c:v>
                </c:pt>
                <c:pt idx="329">
                  <c:v>1.1341067285382831</c:v>
                </c:pt>
                <c:pt idx="330">
                  <c:v>1.1433874709976799</c:v>
                </c:pt>
                <c:pt idx="331">
                  <c:v>1.1524361948955917</c:v>
                </c:pt>
                <c:pt idx="332">
                  <c:v>1.1440835266821345</c:v>
                </c:pt>
                <c:pt idx="333">
                  <c:v>1.1596287703016239</c:v>
                </c:pt>
                <c:pt idx="334">
                  <c:v>1.160092807424594</c:v>
                </c:pt>
                <c:pt idx="335">
                  <c:v>1.1786542923433874</c:v>
                </c:pt>
                <c:pt idx="336">
                  <c:v>1.1505800464037124</c:v>
                </c:pt>
                <c:pt idx="337">
                  <c:v>1.168909512761021</c:v>
                </c:pt>
                <c:pt idx="338">
                  <c:v>1.1468677494199535</c:v>
                </c:pt>
                <c:pt idx="339">
                  <c:v>1.1470997679814385</c:v>
                </c:pt>
                <c:pt idx="340">
                  <c:v>1.11415313225058</c:v>
                </c:pt>
                <c:pt idx="341">
                  <c:v>1.1215777262180975</c:v>
                </c:pt>
                <c:pt idx="342">
                  <c:v>1.1190255220417633</c:v>
                </c:pt>
                <c:pt idx="343">
                  <c:v>1.1132250580046403</c:v>
                </c:pt>
                <c:pt idx="344">
                  <c:v>1.1222737819025521</c:v>
                </c:pt>
                <c:pt idx="345">
                  <c:v>1.122969837587007</c:v>
                </c:pt>
                <c:pt idx="346">
                  <c:v>1.1350348027842228</c:v>
                </c:pt>
                <c:pt idx="347">
                  <c:v>1.1466357308584687</c:v>
                </c:pt>
                <c:pt idx="348">
                  <c:v>1.1315545243619489</c:v>
                </c:pt>
                <c:pt idx="349">
                  <c:v>1.1218097447795823</c:v>
                </c:pt>
                <c:pt idx="350">
                  <c:v>1.1234338747099768</c:v>
                </c:pt>
                <c:pt idx="351">
                  <c:v>1.1292343387470998</c:v>
                </c:pt>
                <c:pt idx="352">
                  <c:v>1.1225058004640371</c:v>
                </c:pt>
                <c:pt idx="353">
                  <c:v>1.1155452436194895</c:v>
                </c:pt>
                <c:pt idx="354">
                  <c:v>1.1225058004640371</c:v>
                </c:pt>
                <c:pt idx="355">
                  <c:v>1.1104408352668214</c:v>
                </c:pt>
                <c:pt idx="356">
                  <c:v>1.102552204176334</c:v>
                </c:pt>
                <c:pt idx="357">
                  <c:v>1.0930394431554524</c:v>
                </c:pt>
                <c:pt idx="358">
                  <c:v>1.0805104408352668</c:v>
                </c:pt>
                <c:pt idx="359">
                  <c:v>1.0728538283062645</c:v>
                </c:pt>
                <c:pt idx="360">
                  <c:v>1.0851508120649653</c:v>
                </c:pt>
                <c:pt idx="361">
                  <c:v>1.0923433874709976</c:v>
                </c:pt>
                <c:pt idx="362">
                  <c:v>1.0858468677494197</c:v>
                </c:pt>
                <c:pt idx="363">
                  <c:v>1.0535962877030161</c:v>
                </c:pt>
                <c:pt idx="364">
                  <c:v>1.0431554524361948</c:v>
                </c:pt>
                <c:pt idx="365">
                  <c:v>1.0422273781902551</c:v>
                </c:pt>
                <c:pt idx="366">
                  <c:v>1.0542923433874709</c:v>
                </c:pt>
                <c:pt idx="367">
                  <c:v>1.0494199535962876</c:v>
                </c:pt>
                <c:pt idx="368">
                  <c:v>1.0598607888631091</c:v>
                </c:pt>
                <c:pt idx="369">
                  <c:v>1.0730858468677493</c:v>
                </c:pt>
                <c:pt idx="370">
                  <c:v>1.0872389791183295</c:v>
                </c:pt>
                <c:pt idx="371">
                  <c:v>1.0960556844547564</c:v>
                </c:pt>
                <c:pt idx="372">
                  <c:v>1.1044083526682134</c:v>
                </c:pt>
                <c:pt idx="373">
                  <c:v>1.1132250580046403</c:v>
                </c:pt>
                <c:pt idx="374">
                  <c:v>1.1271461716937354</c:v>
                </c:pt>
                <c:pt idx="375">
                  <c:v>1.1167053364269142</c:v>
                </c:pt>
                <c:pt idx="376">
                  <c:v>1.1250580046403713</c:v>
                </c:pt>
                <c:pt idx="377">
                  <c:v>1.0979118329466357</c:v>
                </c:pt>
                <c:pt idx="378">
                  <c:v>1.1076566125290024</c:v>
                </c:pt>
                <c:pt idx="379">
                  <c:v>1.1160092807424593</c:v>
                </c:pt>
                <c:pt idx="380">
                  <c:v>1.1206496519721576</c:v>
                </c:pt>
                <c:pt idx="381">
                  <c:v>1.0904872389791183</c:v>
                </c:pt>
                <c:pt idx="382">
                  <c:v>1.0902552204176335</c:v>
                </c:pt>
                <c:pt idx="383">
                  <c:v>1.1078886310904872</c:v>
                </c:pt>
                <c:pt idx="384">
                  <c:v>1.0870069605568446</c:v>
                </c:pt>
                <c:pt idx="385">
                  <c:v>1.0948955916473317</c:v>
                </c:pt>
                <c:pt idx="386">
                  <c:v>1.0951276102088168</c:v>
                </c:pt>
                <c:pt idx="387">
                  <c:v>1.091879350348028</c:v>
                </c:pt>
                <c:pt idx="388">
                  <c:v>1.0754060324825987</c:v>
                </c:pt>
                <c:pt idx="389">
                  <c:v>1.1032482598607887</c:v>
                </c:pt>
                <c:pt idx="390">
                  <c:v>1.1034802784222737</c:v>
                </c:pt>
                <c:pt idx="391">
                  <c:v>1.102320185614849</c:v>
                </c:pt>
                <c:pt idx="392">
                  <c:v>1.0698375870069605</c:v>
                </c:pt>
                <c:pt idx="393">
                  <c:v>1.0788863109048723</c:v>
                </c:pt>
                <c:pt idx="394">
                  <c:v>1.0777262180974478</c:v>
                </c:pt>
                <c:pt idx="395">
                  <c:v>1.0619489559164734</c:v>
                </c:pt>
                <c:pt idx="396">
                  <c:v>1.0703016241299304</c:v>
                </c:pt>
                <c:pt idx="397">
                  <c:v>1.0533642691415313</c:v>
                </c:pt>
                <c:pt idx="398">
                  <c:v>1.0255220417633411</c:v>
                </c:pt>
                <c:pt idx="399">
                  <c:v>1.0324825986078885</c:v>
                </c:pt>
                <c:pt idx="400">
                  <c:v>1.0160092807424594</c:v>
                </c:pt>
                <c:pt idx="401">
                  <c:v>1.0361948955916471</c:v>
                </c:pt>
                <c:pt idx="402">
                  <c:v>1.0524361948955916</c:v>
                </c:pt>
                <c:pt idx="403">
                  <c:v>1.0447795823665893</c:v>
                </c:pt>
                <c:pt idx="404">
                  <c:v>1.0587006960556844</c:v>
                </c:pt>
                <c:pt idx="405">
                  <c:v>1.0633410672853827</c:v>
                </c:pt>
                <c:pt idx="406">
                  <c:v>1.086078886310905</c:v>
                </c:pt>
                <c:pt idx="407">
                  <c:v>1.1020881670533642</c:v>
                </c:pt>
                <c:pt idx="408">
                  <c:v>1.1020881670533642</c:v>
                </c:pt>
                <c:pt idx="409">
                  <c:v>1.1058004640371228</c:v>
                </c:pt>
                <c:pt idx="410">
                  <c:v>1.1062645011600927</c:v>
                </c:pt>
                <c:pt idx="411">
                  <c:v>1.105336426914153</c:v>
                </c:pt>
                <c:pt idx="412">
                  <c:v>1.1125290023201857</c:v>
                </c:pt>
                <c:pt idx="413">
                  <c:v>1.1146171693735498</c:v>
                </c:pt>
                <c:pt idx="414">
                  <c:v>1.1102088167053363</c:v>
                </c:pt>
                <c:pt idx="415">
                  <c:v>1.1069605568445475</c:v>
                </c:pt>
                <c:pt idx="416">
                  <c:v>1.1122969837587007</c:v>
                </c:pt>
                <c:pt idx="417">
                  <c:v>1.0904872389791183</c:v>
                </c:pt>
                <c:pt idx="418">
                  <c:v>1.1213457076566125</c:v>
                </c:pt>
                <c:pt idx="419">
                  <c:v>1.1155452436194895</c:v>
                </c:pt>
                <c:pt idx="420">
                  <c:v>1.1243619489559165</c:v>
                </c:pt>
                <c:pt idx="421">
                  <c:v>1.1211136890951277</c:v>
                </c:pt>
                <c:pt idx="422">
                  <c:v>1.125986078886311</c:v>
                </c:pt>
                <c:pt idx="423">
                  <c:v>1.1150812064965197</c:v>
                </c:pt>
                <c:pt idx="424">
                  <c:v>1.1236658932714616</c:v>
                </c:pt>
                <c:pt idx="425">
                  <c:v>1.0948955916473317</c:v>
                </c:pt>
                <c:pt idx="426">
                  <c:v>1.1078886310904872</c:v>
                </c:pt>
                <c:pt idx="427">
                  <c:v>1.1225058004640371</c:v>
                </c:pt>
                <c:pt idx="428">
                  <c:v>1.1329466357308584</c:v>
                </c:pt>
                <c:pt idx="429">
                  <c:v>1.1222737819025521</c:v>
                </c:pt>
                <c:pt idx="430">
                  <c:v>1.1194895591647331</c:v>
                </c:pt>
                <c:pt idx="431">
                  <c:v>1.145475638051044</c:v>
                </c:pt>
              </c:numCache>
            </c:numRef>
          </c:val>
        </c:ser>
        <c:marker val="1"/>
        <c:axId val="145629952"/>
        <c:axId val="145559552"/>
      </c:lineChart>
      <c:dateAx>
        <c:axId val="145629952"/>
        <c:scaling>
          <c:orientation val="minMax"/>
        </c:scaling>
        <c:axPos val="b"/>
        <c:majorGridlines>
          <c:spPr>
            <a:ln>
              <a:prstDash val="dash"/>
            </a:ln>
          </c:spPr>
        </c:majorGridlines>
        <c:numFmt formatCode="dd/mm/yyyy" sourceLinked="1"/>
        <c:tickLblPos val="nextTo"/>
        <c:crossAx val="145559552"/>
        <c:crosses val="autoZero"/>
        <c:auto val="1"/>
        <c:lblOffset val="100"/>
        <c:majorUnit val="1"/>
        <c:majorTimeUnit val="years"/>
      </c:dateAx>
      <c:valAx>
        <c:axId val="145559552"/>
        <c:scaling>
          <c:orientation val="minMax"/>
        </c:scaling>
        <c:axPos val="l"/>
        <c:majorGridlines>
          <c:spPr>
            <a:ln>
              <a:prstDash val="dash"/>
            </a:ln>
          </c:spPr>
        </c:majorGridlines>
        <c:numFmt formatCode="#,##0.00" sourceLinked="1"/>
        <c:tickLblPos val="nextTo"/>
        <c:crossAx val="145629952"/>
        <c:crosses val="autoZero"/>
        <c:crossBetween val="between"/>
      </c:valAx>
    </c:plotArea>
    <c:legend>
      <c:legendPos val="b"/>
    </c:legend>
    <c:plotVisOnly val="1"/>
  </c:chart>
  <c:spPr>
    <a:ln>
      <a:noFill/>
    </a:ln>
  </c:spPr>
  <c:printSettings>
    <c:headerFooter/>
    <c:pageMargins b="0.75000000000000133" l="0.70000000000000062" r="0.70000000000000062" t="0.75000000000000133" header="0.30000000000000032" footer="0.30000000000000032"/>
    <c:pageSetup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ru-RU"/>
  <c:chart>
    <c:title>
      <c:tx>
        <c:rich>
          <a:bodyPr/>
          <a:lstStyle/>
          <a:p>
            <a:pPr>
              <a:defRPr/>
            </a:pPr>
            <a:r>
              <a:rPr lang="en-US"/>
              <a:t>Figure 2a. Return Scatter (Fin).</a:t>
            </a:r>
          </a:p>
        </c:rich>
      </c:tx>
    </c:title>
    <c:plotArea>
      <c:layout/>
      <c:scatterChart>
        <c:scatterStyle val="lineMarker"/>
        <c:ser>
          <c:idx val="0"/>
          <c:order val="0"/>
          <c:tx>
            <c:strRef>
              <c:f>TOTAL!$G$3</c:f>
              <c:strCache>
                <c:ptCount val="1"/>
                <c:pt idx="0">
                  <c:v>ISPr</c:v>
                </c:pt>
              </c:strCache>
            </c:strRef>
          </c:tx>
          <c:spPr>
            <a:ln w="28575">
              <a:noFill/>
            </a:ln>
          </c:spPr>
          <c:trendline>
            <c:trendlineType val="linear"/>
            <c:dispRSqr val="1"/>
            <c:trendlineLbl>
              <c:layout>
                <c:manualLayout>
                  <c:x val="0.13946931130253043"/>
                  <c:y val="-0.11361009661026403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b="1"/>
                  </a:pPr>
                  <a:endParaRPr lang="ru-RU"/>
                </a:p>
              </c:txPr>
            </c:trendlineLbl>
          </c:trendline>
          <c:xVal>
            <c:numRef>
              <c:f>TOTAL!$F$4:$F$435</c:f>
              <c:numCache>
                <c:formatCode>0.0%</c:formatCode>
                <c:ptCount val="432"/>
                <c:pt idx="1">
                  <c:v>4.3017385083690858E-2</c:v>
                </c:pt>
                <c:pt idx="2">
                  <c:v>-8.810629682154807E-3</c:v>
                </c:pt>
                <c:pt idx="3">
                  <c:v>-2.9638451431155986E-2</c:v>
                </c:pt>
                <c:pt idx="4">
                  <c:v>9.1116179424564371E-4</c:v>
                </c:pt>
                <c:pt idx="5">
                  <c:v>-1.8231545615150252E-3</c:v>
                </c:pt>
                <c:pt idx="6">
                  <c:v>1.8083675433295327E-2</c:v>
                </c:pt>
                <c:pt idx="7">
                  <c:v>-1.8996500690655147E-2</c:v>
                </c:pt>
                <c:pt idx="8">
                  <c:v>2.1681066061323948E-2</c:v>
                </c:pt>
                <c:pt idx="9">
                  <c:v>1.7857147602347531E-3</c:v>
                </c:pt>
                <c:pt idx="10">
                  <c:v>1.5929540375022255E-2</c:v>
                </c:pt>
                <c:pt idx="11">
                  <c:v>6.1269338275027384E-3</c:v>
                </c:pt>
                <c:pt idx="12">
                  <c:v>9.5528299189917201E-3</c:v>
                </c:pt>
                <c:pt idx="13">
                  <c:v>-2.5384295135672457E-2</c:v>
                </c:pt>
                <c:pt idx="14">
                  <c:v>-5.7471353914478586E-2</c:v>
                </c:pt>
                <c:pt idx="15">
                  <c:v>-3.8282186571016924E-2</c:v>
                </c:pt>
                <c:pt idx="16">
                  <c:v>4.1095127947631628E-2</c:v>
                </c:pt>
                <c:pt idx="17">
                  <c:v>3.8572274786239653E-2</c:v>
                </c:pt>
                <c:pt idx="18">
                  <c:v>4.4059989794030495E-2</c:v>
                </c:pt>
                <c:pt idx="19">
                  <c:v>-2.1787354184907296E-2</c:v>
                </c:pt>
                <c:pt idx="20">
                  <c:v>-1.8675509428273614E-2</c:v>
                </c:pt>
                <c:pt idx="21">
                  <c:v>-9.0171936501888574E-3</c:v>
                </c:pt>
                <c:pt idx="22">
                  <c:v>-1.551833971583119E-2</c:v>
                </c:pt>
                <c:pt idx="23">
                  <c:v>5.8945633147849633E-2</c:v>
                </c:pt>
                <c:pt idx="24">
                  <c:v>2.0601586991217731E-2</c:v>
                </c:pt>
                <c:pt idx="25">
                  <c:v>1.6013827250300459E-2</c:v>
                </c:pt>
                <c:pt idx="26">
                  <c:v>2.5052205169371418E-3</c:v>
                </c:pt>
                <c:pt idx="27">
                  <c:v>-1.0058760417846238E-2</c:v>
                </c:pt>
                <c:pt idx="28">
                  <c:v>-2.5305791657170467E-3</c:v>
                </c:pt>
                <c:pt idx="29">
                  <c:v>-3.3840979842404569E-3</c:v>
                </c:pt>
                <c:pt idx="30">
                  <c:v>-1.1935350549272791E-2</c:v>
                </c:pt>
                <c:pt idx="31">
                  <c:v>5.9854817430378239E-3</c:v>
                </c:pt>
                <c:pt idx="32">
                  <c:v>6.7969675438868853E-3</c:v>
                </c:pt>
                <c:pt idx="33">
                  <c:v>-1.5358663678697898E-2</c:v>
                </c:pt>
                <c:pt idx="34">
                  <c:v>-8.6356322496055644E-3</c:v>
                </c:pt>
                <c:pt idx="35">
                  <c:v>1.7197328384416507E-2</c:v>
                </c:pt>
                <c:pt idx="36">
                  <c:v>3.404258606801166E-3</c:v>
                </c:pt>
                <c:pt idx="37">
                  <c:v>-1.1965954741612161E-2</c:v>
                </c:pt>
                <c:pt idx="38">
                  <c:v>9.4138478693772711E-3</c:v>
                </c:pt>
                <c:pt idx="39">
                  <c:v>-9.4138478693772849E-3</c:v>
                </c:pt>
                <c:pt idx="40">
                  <c:v>1.6205045447378975E-2</c:v>
                </c:pt>
                <c:pt idx="41">
                  <c:v>-5.0890695074712932E-3</c:v>
                </c:pt>
                <c:pt idx="42">
                  <c:v>-1.9751608189513197E-2</c:v>
                </c:pt>
                <c:pt idx="43">
                  <c:v>8.6692679898583741E-4</c:v>
                </c:pt>
                <c:pt idx="44">
                  <c:v>4.3233962717068013E-3</c:v>
                </c:pt>
                <c:pt idx="45">
                  <c:v>-3.45722038385768E-3</c:v>
                </c:pt>
                <c:pt idx="46">
                  <c:v>2.1414094503816573E-2</c:v>
                </c:pt>
                <c:pt idx="47">
                  <c:v>6.7567824628799074E-3</c:v>
                </c:pt>
                <c:pt idx="48">
                  <c:v>-1.6849203649196343E-3</c:v>
                </c:pt>
                <c:pt idx="49">
                  <c:v>7.5598848079402575E-3</c:v>
                </c:pt>
                <c:pt idx="50">
                  <c:v>-1.6750422676948438E-3</c:v>
                </c:pt>
                <c:pt idx="51">
                  <c:v>2.810102261299521E-2</c:v>
                </c:pt>
                <c:pt idx="52">
                  <c:v>3.286869028625989E-2</c:v>
                </c:pt>
                <c:pt idx="53">
                  <c:v>-2.0717872503747143E-2</c:v>
                </c:pt>
                <c:pt idx="54">
                  <c:v>-3.2258092488825657E-3</c:v>
                </c:pt>
                <c:pt idx="55">
                  <c:v>-2.7017607319786096E-2</c:v>
                </c:pt>
                <c:pt idx="56">
                  <c:v>8.2645098498934314E-3</c:v>
                </c:pt>
                <c:pt idx="57">
                  <c:v>8.2270675146354773E-4</c:v>
                </c:pt>
                <c:pt idx="58">
                  <c:v>9.0053821847991562E-3</c:v>
                </c:pt>
                <c:pt idx="59">
                  <c:v>-2.8101022612995342E-2</c:v>
                </c:pt>
                <c:pt idx="60">
                  <c:v>-2.117825870974378E-2</c:v>
                </c:pt>
                <c:pt idx="61">
                  <c:v>1.1068652809190064E-2</c:v>
                </c:pt>
                <c:pt idx="62">
                  <c:v>-1.3640450197561332E-2</c:v>
                </c:pt>
                <c:pt idx="63">
                  <c:v>1.1096998211730991E-2</c:v>
                </c:pt>
                <c:pt idx="64">
                  <c:v>8.4853632583886413E-4</c:v>
                </c:pt>
                <c:pt idx="65">
                  <c:v>-8.4853632583886359E-4</c:v>
                </c:pt>
                <c:pt idx="66">
                  <c:v>1.6835414463862799E-2</c:v>
                </c:pt>
                <c:pt idx="67">
                  <c:v>0</c:v>
                </c:pt>
                <c:pt idx="68">
                  <c:v>1.6680571006970134E-3</c:v>
                </c:pt>
                <c:pt idx="69">
                  <c:v>-1.0892441166423669E-2</c:v>
                </c:pt>
                <c:pt idx="70">
                  <c:v>3.3641747456320684E-3</c:v>
                </c:pt>
                <c:pt idx="71">
                  <c:v>4.1893651552769246E-3</c:v>
                </c:pt>
                <c:pt idx="72">
                  <c:v>-1.008411906662616E-2</c:v>
                </c:pt>
                <c:pt idx="73">
                  <c:v>-5.9297081836742829E-3</c:v>
                </c:pt>
                <c:pt idx="74">
                  <c:v>2.4340270026854027E-2</c:v>
                </c:pt>
                <c:pt idx="75">
                  <c:v>3.3112613036560051E-3</c:v>
                </c:pt>
                <c:pt idx="76">
                  <c:v>1.0686497096385701E-2</c:v>
                </c:pt>
                <c:pt idx="77">
                  <c:v>-1.6488419712493541E-2</c:v>
                </c:pt>
                <c:pt idx="78">
                  <c:v>8.2781929693714739E-3</c:v>
                </c:pt>
                <c:pt idx="79">
                  <c:v>-1.0775073167958523E-2</c:v>
                </c:pt>
                <c:pt idx="80">
                  <c:v>-1.0050335853501338E-2</c:v>
                </c:pt>
                <c:pt idx="81">
                  <c:v>0</c:v>
                </c:pt>
                <c:pt idx="82">
                  <c:v>-1.0152371464018073E-2</c:v>
                </c:pt>
                <c:pt idx="83">
                  <c:v>-9.3977624587712732E-3</c:v>
                </c:pt>
                <c:pt idx="84">
                  <c:v>1.7021687569430524E-2</c:v>
                </c:pt>
                <c:pt idx="85">
                  <c:v>-1.7021687569430524E-2</c:v>
                </c:pt>
                <c:pt idx="86">
                  <c:v>-6.8906388061244156E-3</c:v>
                </c:pt>
                <c:pt idx="87">
                  <c:v>1.1173300598125036E-2</c:v>
                </c:pt>
                <c:pt idx="88">
                  <c:v>-2.3347363996991062E-2</c:v>
                </c:pt>
                <c:pt idx="89">
                  <c:v>-5.8548912325868258E-2</c:v>
                </c:pt>
                <c:pt idx="90">
                  <c:v>1.3818736707596063E-2</c:v>
                </c:pt>
                <c:pt idx="91">
                  <c:v>5.4744662270827691E-3</c:v>
                </c:pt>
                <c:pt idx="92">
                  <c:v>-3.6131767297508562E-2</c:v>
                </c:pt>
                <c:pt idx="93">
                  <c:v>-5.6764580048051906E-3</c:v>
                </c:pt>
                <c:pt idx="94">
                  <c:v>2.8065452898283973E-2</c:v>
                </c:pt>
                <c:pt idx="95">
                  <c:v>4.6019409333690553E-3</c:v>
                </c:pt>
                <c:pt idx="96">
                  <c:v>1.6393809775676352E-2</c:v>
                </c:pt>
                <c:pt idx="97">
                  <c:v>2.7063615977428457E-3</c:v>
                </c:pt>
                <c:pt idx="98">
                  <c:v>1.0752791776261915E-2</c:v>
                </c:pt>
                <c:pt idx="99">
                  <c:v>4.0180077305530755E-2</c:v>
                </c:pt>
                <c:pt idx="100">
                  <c:v>-1.4661754666289753E-2</c:v>
                </c:pt>
                <c:pt idx="101">
                  <c:v>-3.4812915925118912E-3</c:v>
                </c:pt>
                <c:pt idx="102">
                  <c:v>-7.8775024430944984E-3</c:v>
                </c:pt>
                <c:pt idx="103">
                  <c:v>0</c:v>
                </c:pt>
                <c:pt idx="104">
                  <c:v>3.624210277343428E-2</c:v>
                </c:pt>
                <c:pt idx="105">
                  <c:v>6.7567824628799074E-3</c:v>
                </c:pt>
                <c:pt idx="106">
                  <c:v>4.1999221753257739E-3</c:v>
                </c:pt>
                <c:pt idx="107">
                  <c:v>2.3199052012788768E-2</c:v>
                </c:pt>
                <c:pt idx="108">
                  <c:v>-5.7495024912611005E-3</c:v>
                </c:pt>
                <c:pt idx="109">
                  <c:v>-7.4411256946881853E-3</c:v>
                </c:pt>
                <c:pt idx="110">
                  <c:v>4.9668976283368639E-3</c:v>
                </c:pt>
                <c:pt idx="111">
                  <c:v>1.067771951917911E-2</c:v>
                </c:pt>
                <c:pt idx="112">
                  <c:v>-4.9140148024291522E-3</c:v>
                </c:pt>
                <c:pt idx="113">
                  <c:v>-1.6556669594447654E-2</c:v>
                </c:pt>
                <c:pt idx="114">
                  <c:v>1.4090577099254117E-2</c:v>
                </c:pt>
                <c:pt idx="115">
                  <c:v>-4.1237171838621519E-3</c:v>
                </c:pt>
                <c:pt idx="116">
                  <c:v>1.7206487593666879E-2</c:v>
                </c:pt>
                <c:pt idx="117">
                  <c:v>-4.8860032056262086E-3</c:v>
                </c:pt>
                <c:pt idx="118">
                  <c:v>3.2599865872075008E-3</c:v>
                </c:pt>
                <c:pt idx="119">
                  <c:v>-2.7218175055457663E-2</c:v>
                </c:pt>
                <c:pt idx="120">
                  <c:v>8.3264427765535904E-3</c:v>
                </c:pt>
                <c:pt idx="121">
                  <c:v>0</c:v>
                </c:pt>
                <c:pt idx="122">
                  <c:v>1.7263067423780552E-2</c:v>
                </c:pt>
                <c:pt idx="123">
                  <c:v>4.0666993825536129E-3</c:v>
                </c:pt>
                <c:pt idx="124">
                  <c:v>1.9293202934678851E-2</c:v>
                </c:pt>
                <c:pt idx="125">
                  <c:v>3.827097272864971E-2</c:v>
                </c:pt>
                <c:pt idx="126">
                  <c:v>7.6336248550712051E-3</c:v>
                </c:pt>
                <c:pt idx="127">
                  <c:v>7.5757938084577226E-3</c:v>
                </c:pt>
                <c:pt idx="128">
                  <c:v>-1.8279259907817327E-2</c:v>
                </c:pt>
                <c:pt idx="129">
                  <c:v>4.6012351117166563E-3</c:v>
                </c:pt>
                <c:pt idx="130">
                  <c:v>-1.0769334852364506E-2</c:v>
                </c:pt>
                <c:pt idx="131">
                  <c:v>2.2936785343098232E-2</c:v>
                </c:pt>
                <c:pt idx="132">
                  <c:v>0</c:v>
                </c:pt>
                <c:pt idx="133">
                  <c:v>2.0202707317519469E-2</c:v>
                </c:pt>
                <c:pt idx="134">
                  <c:v>-1.3423020332140661E-2</c:v>
                </c:pt>
                <c:pt idx="135">
                  <c:v>-8.2925465780090794E-3</c:v>
                </c:pt>
                <c:pt idx="136">
                  <c:v>1.8004987513614019E-2</c:v>
                </c:pt>
                <c:pt idx="137">
                  <c:v>2.3513206692715484E-2</c:v>
                </c:pt>
                <c:pt idx="138">
                  <c:v>-6.5574005461590517E-3</c:v>
                </c:pt>
                <c:pt idx="139">
                  <c:v>2.1905813798186818E-3</c:v>
                </c:pt>
                <c:pt idx="140">
                  <c:v>-8.0557008322168378E-3</c:v>
                </c:pt>
                <c:pt idx="141">
                  <c:v>2.1819047394639888E-2</c:v>
                </c:pt>
                <c:pt idx="142">
                  <c:v>2.6971116774792175E-2</c:v>
                </c:pt>
                <c:pt idx="143">
                  <c:v>2.7972046210612191E-3</c:v>
                </c:pt>
                <c:pt idx="144">
                  <c:v>2.0927806731305776E-3</c:v>
                </c:pt>
                <c:pt idx="145">
                  <c:v>2.6136288268908747E-2</c:v>
                </c:pt>
                <c:pt idx="146">
                  <c:v>-7.495776152906539E-3</c:v>
                </c:pt>
                <c:pt idx="147">
                  <c:v>-2.2130917055770735E-2</c:v>
                </c:pt>
                <c:pt idx="148">
                  <c:v>9.0498355199178562E-3</c:v>
                </c:pt>
                <c:pt idx="149">
                  <c:v>-1.1149941297034418E-2</c:v>
                </c:pt>
                <c:pt idx="150">
                  <c:v>-1.6961537374375512E-2</c:v>
                </c:pt>
                <c:pt idx="151">
                  <c:v>1.4857011869460134E-2</c:v>
                </c:pt>
                <c:pt idx="152">
                  <c:v>7.0200073082978475E-4</c:v>
                </c:pt>
                <c:pt idx="153">
                  <c:v>2.9047685440230817E-2</c:v>
                </c:pt>
                <c:pt idx="154">
                  <c:v>-1.1655942728361651E-2</c:v>
                </c:pt>
                <c:pt idx="155">
                  <c:v>-2.7624326959100726E-3</c:v>
                </c:pt>
                <c:pt idx="156">
                  <c:v>-2.8763820950863866E-2</c:v>
                </c:pt>
                <c:pt idx="157">
                  <c:v>3.6342224427358662E-2</c:v>
                </c:pt>
                <c:pt idx="158">
                  <c:v>-1.8705082941251831E-2</c:v>
                </c:pt>
                <c:pt idx="159">
                  <c:v>-8.427016161880227E-3</c:v>
                </c:pt>
                <c:pt idx="160">
                  <c:v>-5.6577237198588374E-3</c:v>
                </c:pt>
                <c:pt idx="161">
                  <c:v>-2.1506205220963505E-2</c:v>
                </c:pt>
                <c:pt idx="162">
                  <c:v>-3.6297680505787237E-3</c:v>
                </c:pt>
                <c:pt idx="163">
                  <c:v>-1.4556043327005389E-3</c:v>
                </c:pt>
                <c:pt idx="164">
                  <c:v>4.3604720253306627E-3</c:v>
                </c:pt>
                <c:pt idx="165">
                  <c:v>-2.1254006360826583E-2</c:v>
                </c:pt>
                <c:pt idx="166">
                  <c:v>1.4803851704342031E-3</c:v>
                </c:pt>
                <c:pt idx="167">
                  <c:v>1.1033580121040189E-2</c:v>
                </c:pt>
                <c:pt idx="168">
                  <c:v>1.8123004170415423E-2</c:v>
                </c:pt>
                <c:pt idx="169">
                  <c:v>-5.0414222729261524E-3</c:v>
                </c:pt>
                <c:pt idx="170">
                  <c:v>3.1974304632514106E-2</c:v>
                </c:pt>
                <c:pt idx="171">
                  <c:v>-2.263180046019744E-2</c:v>
                </c:pt>
                <c:pt idx="172">
                  <c:v>-1.0064786616140709E-2</c:v>
                </c:pt>
                <c:pt idx="173">
                  <c:v>-1.8228722026471189E-2</c:v>
                </c:pt>
                <c:pt idx="174">
                  <c:v>1.8228722026471182E-2</c:v>
                </c:pt>
                <c:pt idx="175">
                  <c:v>-1.0167117355444313E-2</c:v>
                </c:pt>
                <c:pt idx="176">
                  <c:v>-5.6300044688532461E-2</c:v>
                </c:pt>
                <c:pt idx="177">
                  <c:v>-7.7519768043179359E-3</c:v>
                </c:pt>
                <c:pt idx="178">
                  <c:v>4.3402320202306992E-2</c:v>
                </c:pt>
                <c:pt idx="179">
                  <c:v>-2.4897551621727201E-2</c:v>
                </c:pt>
                <c:pt idx="180">
                  <c:v>-1.694955831377332E-2</c:v>
                </c:pt>
                <c:pt idx="181">
                  <c:v>-1.329702814348974E-2</c:v>
                </c:pt>
                <c:pt idx="182">
                  <c:v>2.3594191047697356E-3</c:v>
                </c:pt>
                <c:pt idx="183">
                  <c:v>-2.2240789658598582E-2</c:v>
                </c:pt>
                <c:pt idx="184">
                  <c:v>2.3810648693718607E-2</c:v>
                </c:pt>
                <c:pt idx="185">
                  <c:v>-1.2628423548179377E-2</c:v>
                </c:pt>
                <c:pt idx="186">
                  <c:v>8.6991454082896713E-3</c:v>
                </c:pt>
                <c:pt idx="187">
                  <c:v>-2.3905520853554366E-2</c:v>
                </c:pt>
                <c:pt idx="188">
                  <c:v>1.758638450207577E-2</c:v>
                </c:pt>
                <c:pt idx="189">
                  <c:v>2.3743580604622971E-3</c:v>
                </c:pt>
                <c:pt idx="190">
                  <c:v>2.0344989685021773E-2</c:v>
                </c:pt>
                <c:pt idx="191">
                  <c:v>1.2317322777579461E-2</c:v>
                </c:pt>
                <c:pt idx="192">
                  <c:v>5.341485420334002E-3</c:v>
                </c:pt>
                <c:pt idx="193">
                  <c:v>-6.8728792877620643E-3</c:v>
                </c:pt>
                <c:pt idx="194">
                  <c:v>-2.4826721199387339E-2</c:v>
                </c:pt>
                <c:pt idx="195">
                  <c:v>-5.7389483462253678E-2</c:v>
                </c:pt>
                <c:pt idx="196">
                  <c:v>2.3840011089300599E-2</c:v>
                </c:pt>
                <c:pt idx="197">
                  <c:v>-3.5555626261863219E-2</c:v>
                </c:pt>
                <c:pt idx="198">
                  <c:v>2.4117593064936962E-2</c:v>
                </c:pt>
                <c:pt idx="199">
                  <c:v>2.4620447397751249E-3</c:v>
                </c:pt>
                <c:pt idx="200">
                  <c:v>-9.8847592325419734E-3</c:v>
                </c:pt>
                <c:pt idx="201">
                  <c:v>1.7234731071274514E-2</c:v>
                </c:pt>
                <c:pt idx="202">
                  <c:v>2.2527099024212655E-2</c:v>
                </c:pt>
                <c:pt idx="203">
                  <c:v>-1.7656959528169883E-2</c:v>
                </c:pt>
                <c:pt idx="204">
                  <c:v>-4.056800695614318E-3</c:v>
                </c:pt>
                <c:pt idx="205">
                  <c:v>1.6246957270019829E-3</c:v>
                </c:pt>
                <c:pt idx="206">
                  <c:v>4.2897760704099556E-2</c:v>
                </c:pt>
                <c:pt idx="207">
                  <c:v>0</c:v>
                </c:pt>
                <c:pt idx="208">
                  <c:v>1.6197808826657341E-2</c:v>
                </c:pt>
                <c:pt idx="209">
                  <c:v>1.9697606554486602E-2</c:v>
                </c:pt>
                <c:pt idx="210">
                  <c:v>-3.0052614654634277E-3</c:v>
                </c:pt>
                <c:pt idx="211">
                  <c:v>2.7459981417490072E-2</c:v>
                </c:pt>
                <c:pt idx="212">
                  <c:v>3.6536394315790318E-3</c:v>
                </c:pt>
                <c:pt idx="213">
                  <c:v>-2.6609108727964535E-2</c:v>
                </c:pt>
                <c:pt idx="214">
                  <c:v>0</c:v>
                </c:pt>
                <c:pt idx="215">
                  <c:v>-3.7523496185503527E-3</c:v>
                </c:pt>
                <c:pt idx="216">
                  <c:v>0</c:v>
                </c:pt>
                <c:pt idx="217">
                  <c:v>-3.0120504699917209E-3</c:v>
                </c:pt>
                <c:pt idx="218">
                  <c:v>-1.4432457121585817E-2</c:v>
                </c:pt>
                <c:pt idx="219">
                  <c:v>3.0887577848030298E-2</c:v>
                </c:pt>
                <c:pt idx="220">
                  <c:v>2.0558727021036567E-2</c:v>
                </c:pt>
                <c:pt idx="221">
                  <c:v>2.2279038621100072E-2</c:v>
                </c:pt>
                <c:pt idx="222">
                  <c:v>-3.5599895198536718E-3</c:v>
                </c:pt>
                <c:pt idx="223">
                  <c:v>-3.1150653443391695E-2</c:v>
                </c:pt>
                <c:pt idx="224">
                  <c:v>-2.3828379818936173E-2</c:v>
                </c:pt>
                <c:pt idx="225">
                  <c:v>-1.5951724495831085E-2</c:v>
                </c:pt>
                <c:pt idx="226">
                  <c:v>-2.8739842121988799E-2</c:v>
                </c:pt>
                <c:pt idx="227">
                  <c:v>-3.9478930075848235E-3</c:v>
                </c:pt>
                <c:pt idx="228">
                  <c:v>-3.2157111634531402E-2</c:v>
                </c:pt>
                <c:pt idx="229">
                  <c:v>2.0219047053306214E-2</c:v>
                </c:pt>
                <c:pt idx="230">
                  <c:v>-7.2318515264950889E-3</c:v>
                </c:pt>
                <c:pt idx="231">
                  <c:v>-3.2789822822990956E-2</c:v>
                </c:pt>
                <c:pt idx="232">
                  <c:v>1.8167303955448934E-2</c:v>
                </c:pt>
                <c:pt idx="233">
                  <c:v>1.1391498286095338E-2</c:v>
                </c:pt>
                <c:pt idx="234">
                  <c:v>-2.4571260730505206E-2</c:v>
                </c:pt>
                <c:pt idx="235">
                  <c:v>-2.859740715017281E-2</c:v>
                </c:pt>
                <c:pt idx="236">
                  <c:v>-5.9906041371570184E-3</c:v>
                </c:pt>
                <c:pt idx="237">
                  <c:v>-6.0267078668603752E-3</c:v>
                </c:pt>
                <c:pt idx="238">
                  <c:v>1.372234225510118E-2</c:v>
                </c:pt>
                <c:pt idx="239">
                  <c:v>1.6892293564505653E-2</c:v>
                </c:pt>
                <c:pt idx="240">
                  <c:v>2.5094116054259286E-3</c:v>
                </c:pt>
                <c:pt idx="241">
                  <c:v>-3.7451185288914238E-2</c:v>
                </c:pt>
                <c:pt idx="242">
                  <c:v>-5.9866019775178331E-2</c:v>
                </c:pt>
                <c:pt idx="243">
                  <c:v>3.082746379525951E-2</c:v>
                </c:pt>
                <c:pt idx="244">
                  <c:v>-2.2574322038539065E-2</c:v>
                </c:pt>
                <c:pt idx="245">
                  <c:v>-2.7434859457508326E-3</c:v>
                </c:pt>
                <c:pt idx="246">
                  <c:v>2.5317807984289786E-2</c:v>
                </c:pt>
                <c:pt idx="247">
                  <c:v>2.4692612590371633E-2</c:v>
                </c:pt>
                <c:pt idx="248">
                  <c:v>0</c:v>
                </c:pt>
                <c:pt idx="249">
                  <c:v>1.2121360532344602E-2</c:v>
                </c:pt>
                <c:pt idx="250">
                  <c:v>-2.1749443661320447E-2</c:v>
                </c:pt>
                <c:pt idx="251">
                  <c:v>-8.8339797107597519E-3</c:v>
                </c:pt>
                <c:pt idx="252">
                  <c:v>-5.3380909676162408E-3</c:v>
                </c:pt>
                <c:pt idx="253">
                  <c:v>-8.9245878301983349E-4</c:v>
                </c:pt>
                <c:pt idx="254">
                  <c:v>6.2305497506361628E-3</c:v>
                </c:pt>
                <c:pt idx="255">
                  <c:v>-1.7905581331139408E-2</c:v>
                </c:pt>
                <c:pt idx="256">
                  <c:v>6.301296782873396E-2</c:v>
                </c:pt>
                <c:pt idx="257">
                  <c:v>2.2642476749759971E-2</c:v>
                </c:pt>
                <c:pt idx="258">
                  <c:v>1.889173227890404E-2</c:v>
                </c:pt>
                <c:pt idx="259">
                  <c:v>2.4380345274302557E-3</c:v>
                </c:pt>
                <c:pt idx="260">
                  <c:v>2.1678889950881946E-2</c:v>
                </c:pt>
                <c:pt idx="261">
                  <c:v>-3.9697395453560401E-2</c:v>
                </c:pt>
                <c:pt idx="262">
                  <c:v>1.8018505502678431E-2</c:v>
                </c:pt>
                <c:pt idx="263">
                  <c:v>-1.8845293478672469E-2</c:v>
                </c:pt>
                <c:pt idx="264">
                  <c:v>-1.3322428516876574E-2</c:v>
                </c:pt>
                <c:pt idx="265">
                  <c:v>0</c:v>
                </c:pt>
                <c:pt idx="266">
                  <c:v>-1.0956704638205564E-2</c:v>
                </c:pt>
                <c:pt idx="267">
                  <c:v>-1.6232735761819082E-2</c:v>
                </c:pt>
                <c:pt idx="268">
                  <c:v>-1.300408442320646E-2</c:v>
                </c:pt>
                <c:pt idx="269">
                  <c:v>-7.0052825884086879E-3</c:v>
                </c:pt>
                <c:pt idx="270">
                  <c:v>1.8285228653475403E-2</c:v>
                </c:pt>
                <c:pt idx="271">
                  <c:v>1.2007005313723802E-2</c:v>
                </c:pt>
                <c:pt idx="272">
                  <c:v>1.0178204915756052E-2</c:v>
                </c:pt>
                <c:pt idx="273">
                  <c:v>-1.3594092097163184E-2</c:v>
                </c:pt>
                <c:pt idx="274">
                  <c:v>-2.0744045483728456E-2</c:v>
                </c:pt>
                <c:pt idx="275">
                  <c:v>2.6166608911719104E-3</c:v>
                </c:pt>
                <c:pt idx="276">
                  <c:v>6.0790460763821925E-3</c:v>
                </c:pt>
                <c:pt idx="277">
                  <c:v>7.7620053354891094E-3</c:v>
                </c:pt>
                <c:pt idx="278">
                  <c:v>6.8493418455747683E-3</c:v>
                </c:pt>
                <c:pt idx="279">
                  <c:v>0</c:v>
                </c:pt>
                <c:pt idx="280">
                  <c:v>7.6498460604043283E-3</c:v>
                </c:pt>
                <c:pt idx="281">
                  <c:v>-1.7079834499470876E-2</c:v>
                </c:pt>
                <c:pt idx="282">
                  <c:v>-1.8253440309350236E-2</c:v>
                </c:pt>
                <c:pt idx="283">
                  <c:v>-9.6959772388792703E-3</c:v>
                </c:pt>
                <c:pt idx="284">
                  <c:v>-1.5172089339134352E-2</c:v>
                </c:pt>
                <c:pt idx="285">
                  <c:v>-2.0900351877567083E-2</c:v>
                </c:pt>
                <c:pt idx="286">
                  <c:v>1.8198864417406601E-2</c:v>
                </c:pt>
                <c:pt idx="287">
                  <c:v>-9.021200431379089E-4</c:v>
                </c:pt>
                <c:pt idx="288">
                  <c:v>-2.0055366813348432E-2</c:v>
                </c:pt>
                <c:pt idx="289">
                  <c:v>-6.4665352357461273E-3</c:v>
                </c:pt>
                <c:pt idx="290">
                  <c:v>-1.588076345625055E-2</c:v>
                </c:pt>
                <c:pt idx="291">
                  <c:v>8.4388686458648238E-3</c:v>
                </c:pt>
                <c:pt idx="292">
                  <c:v>-1.789967715009376E-2</c:v>
                </c:pt>
                <c:pt idx="293">
                  <c:v>1.5094626222484888E-2</c:v>
                </c:pt>
                <c:pt idx="294">
                  <c:v>8.3916576362483807E-3</c:v>
                </c:pt>
                <c:pt idx="295">
                  <c:v>2.9279310193978537E-2</c:v>
                </c:pt>
                <c:pt idx="296">
                  <c:v>6.2921555908892722E-3</c:v>
                </c:pt>
                <c:pt idx="297">
                  <c:v>2.6526754333428604E-2</c:v>
                </c:pt>
                <c:pt idx="298">
                  <c:v>2.3286951378790478E-2</c:v>
                </c:pt>
                <c:pt idx="299">
                  <c:v>-1.1144564553065176E-2</c:v>
                </c:pt>
                <c:pt idx="300">
                  <c:v>8.6169759748114163E-4</c:v>
                </c:pt>
                <c:pt idx="301">
                  <c:v>1.4536382513640592E-2</c:v>
                </c:pt>
                <c:pt idx="302">
                  <c:v>3.2570728775995296E-2</c:v>
                </c:pt>
                <c:pt idx="303">
                  <c:v>2.4620447397751249E-3</c:v>
                </c:pt>
                <c:pt idx="304">
                  <c:v>5.268576707026245E-2</c:v>
                </c:pt>
                <c:pt idx="305">
                  <c:v>-2.3355401819281866E-3</c:v>
                </c:pt>
                <c:pt idx="306">
                  <c:v>-7.0395284835278078E-3</c:v>
                </c:pt>
                <c:pt idx="307">
                  <c:v>0</c:v>
                </c:pt>
                <c:pt idx="308">
                  <c:v>-1.6620881236040407E-2</c:v>
                </c:pt>
                <c:pt idx="309">
                  <c:v>8.7406198107345071E-3</c:v>
                </c:pt>
                <c:pt idx="310">
                  <c:v>-1.1137744410455983E-2</c:v>
                </c:pt>
                <c:pt idx="311">
                  <c:v>-2.922285867690317E-2</c:v>
                </c:pt>
                <c:pt idx="312">
                  <c:v>-9.1022556447647625E-3</c:v>
                </c:pt>
                <c:pt idx="313">
                  <c:v>2.1382393591355856E-2</c:v>
                </c:pt>
                <c:pt idx="314">
                  <c:v>-1.2280137946591087E-2</c:v>
                </c:pt>
                <c:pt idx="315">
                  <c:v>3.2894766503987053E-3</c:v>
                </c:pt>
                <c:pt idx="316">
                  <c:v>2.03176432408687E-2</c:v>
                </c:pt>
                <c:pt idx="317">
                  <c:v>-4.8387191182232211E-3</c:v>
                </c:pt>
                <c:pt idx="318">
                  <c:v>9.6541377330898251E-3</c:v>
                </c:pt>
                <c:pt idx="319">
                  <c:v>3.9952110672882473E-3</c:v>
                </c:pt>
                <c:pt idx="320">
                  <c:v>2.208291628774953E-2</c:v>
                </c:pt>
                <c:pt idx="321">
                  <c:v>-6.259801348506666E-3</c:v>
                </c:pt>
                <c:pt idx="322">
                  <c:v>1.2480661223609224E-2</c:v>
                </c:pt>
                <c:pt idx="323">
                  <c:v>-6.2208598751025057E-3</c:v>
                </c:pt>
                <c:pt idx="324">
                  <c:v>1.0089336653022772E-2</c:v>
                </c:pt>
                <c:pt idx="325">
                  <c:v>-4.643971194450593E-3</c:v>
                </c:pt>
                <c:pt idx="326">
                  <c:v>1.9969941672677526E-2</c:v>
                </c:pt>
                <c:pt idx="327">
                  <c:v>-1.5220703090687295E-3</c:v>
                </c:pt>
                <c:pt idx="328">
                  <c:v>1.0606160029411298E-2</c:v>
                </c:pt>
                <c:pt idx="329">
                  <c:v>-2.5182559271361697E-2</c:v>
                </c:pt>
                <c:pt idx="330">
                  <c:v>1.5444018513742074E-3</c:v>
                </c:pt>
                <c:pt idx="331">
                  <c:v>4.6189458562944583E-3</c:v>
                </c:pt>
                <c:pt idx="332">
                  <c:v>-1.3142825439194416E-2</c:v>
                </c:pt>
                <c:pt idx="333">
                  <c:v>-7.8125397367936247E-3</c:v>
                </c:pt>
                <c:pt idx="334">
                  <c:v>1.567398440012676E-3</c:v>
                </c:pt>
                <c:pt idx="335">
                  <c:v>0</c:v>
                </c:pt>
                <c:pt idx="336">
                  <c:v>-2.3520199004305777E-3</c:v>
                </c:pt>
                <c:pt idx="337">
                  <c:v>1.092907053219023E-2</c:v>
                </c:pt>
                <c:pt idx="338">
                  <c:v>-2.7549951768230746E-2</c:v>
                </c:pt>
                <c:pt idx="339">
                  <c:v>7.1570882050902285E-3</c:v>
                </c:pt>
                <c:pt idx="340">
                  <c:v>-9.5542128048116109E-3</c:v>
                </c:pt>
                <c:pt idx="341">
                  <c:v>7.9968017056424414E-4</c:v>
                </c:pt>
                <c:pt idx="342">
                  <c:v>-9.638628837768632E-3</c:v>
                </c:pt>
                <c:pt idx="343">
                  <c:v>1.7600454335777074E-2</c:v>
                </c:pt>
                <c:pt idx="344">
                  <c:v>-9.561825839341849E-3</c:v>
                </c:pt>
                <c:pt idx="345">
                  <c:v>2.0602947466948858E-2</c:v>
                </c:pt>
                <c:pt idx="346">
                  <c:v>-3.1421864030723931E-3</c:v>
                </c:pt>
                <c:pt idx="347">
                  <c:v>1.9478605722766048E-2</c:v>
                </c:pt>
                <c:pt idx="348">
                  <c:v>-3.0911925696729694E-3</c:v>
                </c:pt>
                <c:pt idx="349">
                  <c:v>-1.5600940442479661E-2</c:v>
                </c:pt>
                <c:pt idx="350">
                  <c:v>3.923112132471698E-3</c:v>
                </c:pt>
                <c:pt idx="351">
                  <c:v>5.4666282173672434E-3</c:v>
                </c:pt>
                <c:pt idx="352">
                  <c:v>-1.1751016535518853E-2</c:v>
                </c:pt>
                <c:pt idx="353">
                  <c:v>-1.1890746521521674E-2</c:v>
                </c:pt>
                <c:pt idx="354">
                  <c:v>-8.810629682154807E-3</c:v>
                </c:pt>
                <c:pt idx="355">
                  <c:v>2.4106078366873439E-3</c:v>
                </c:pt>
                <c:pt idx="356">
                  <c:v>-1.6997576368571136E-2</c:v>
                </c:pt>
                <c:pt idx="357">
                  <c:v>-1.8122407004148588E-2</c:v>
                </c:pt>
                <c:pt idx="358">
                  <c:v>-9.1858683493837179E-3</c:v>
                </c:pt>
                <c:pt idx="359">
                  <c:v>-8.424649659251578E-3</c:v>
                </c:pt>
                <c:pt idx="360">
                  <c:v>3.2462276144661323E-2</c:v>
                </c:pt>
                <c:pt idx="361">
                  <c:v>4.9019706002066876E-3</c:v>
                </c:pt>
                <c:pt idx="362">
                  <c:v>-4.0833049793707679E-3</c:v>
                </c:pt>
                <c:pt idx="363">
                  <c:v>-1.4839513862774446E-2</c:v>
                </c:pt>
                <c:pt idx="364">
                  <c:v>-9.1782037708501539E-3</c:v>
                </c:pt>
                <c:pt idx="365">
                  <c:v>8.3472938767628208E-3</c:v>
                </c:pt>
                <c:pt idx="366">
                  <c:v>2.490661312452052E-3</c:v>
                </c:pt>
                <c:pt idx="367">
                  <c:v>3.3112613036560051E-3</c:v>
                </c:pt>
                <c:pt idx="368">
                  <c:v>2.0450610471290841E-2</c:v>
                </c:pt>
                <c:pt idx="369">
                  <c:v>0</c:v>
                </c:pt>
                <c:pt idx="370">
                  <c:v>1.6181233304102998E-3</c:v>
                </c:pt>
                <c:pt idx="371">
                  <c:v>1.4446479173396544E-2</c:v>
                </c:pt>
                <c:pt idx="372">
                  <c:v>0</c:v>
                </c:pt>
                <c:pt idx="373">
                  <c:v>-8.8035782667596346E-3</c:v>
                </c:pt>
                <c:pt idx="374">
                  <c:v>-5.6429009066368526E-3</c:v>
                </c:pt>
                <c:pt idx="375">
                  <c:v>0</c:v>
                </c:pt>
                <c:pt idx="376">
                  <c:v>1.6038836197759532E-2</c:v>
                </c:pt>
                <c:pt idx="377">
                  <c:v>-3.2339115602720243E-2</c:v>
                </c:pt>
                <c:pt idx="378">
                  <c:v>-5.7684543967404201E-3</c:v>
                </c:pt>
                <c:pt idx="379">
                  <c:v>-2.0034059033116079E-2</c:v>
                </c:pt>
                <c:pt idx="380">
                  <c:v>1.6849203649196673E-3</c:v>
                </c:pt>
                <c:pt idx="381">
                  <c:v>-8.4210531292233507E-4</c:v>
                </c:pt>
                <c:pt idx="382">
                  <c:v>-7.6110303981360245E-3</c:v>
                </c:pt>
                <c:pt idx="383">
                  <c:v>2.431985688599966E-2</c:v>
                </c:pt>
                <c:pt idx="384">
                  <c:v>-9.9917567319205911E-3</c:v>
                </c:pt>
                <c:pt idx="385">
                  <c:v>7.5031615031553147E-3</c:v>
                </c:pt>
                <c:pt idx="386">
                  <c:v>9.9174366573461445E-3</c:v>
                </c:pt>
                <c:pt idx="387">
                  <c:v>-1.0748346551433523E-2</c:v>
                </c:pt>
                <c:pt idx="388">
                  <c:v>3.3195051228527132E-3</c:v>
                </c:pt>
                <c:pt idx="389">
                  <c:v>1.6556295172611565E-3</c:v>
                </c:pt>
                <c:pt idx="390">
                  <c:v>1.151328507237979E-2</c:v>
                </c:pt>
                <c:pt idx="391">
                  <c:v>-2.7353549581597247E-2</c:v>
                </c:pt>
                <c:pt idx="392">
                  <c:v>-4.9084325077568811E-2</c:v>
                </c:pt>
                <c:pt idx="393">
                  <c:v>8.8222325969094389E-4</c:v>
                </c:pt>
                <c:pt idx="394">
                  <c:v>-1.2422519998557209E-2</c:v>
                </c:pt>
                <c:pt idx="395">
                  <c:v>-2.7150989065950745E-2</c:v>
                </c:pt>
                <c:pt idx="396">
                  <c:v>5.4894922847715149E-3</c:v>
                </c:pt>
                <c:pt idx="397">
                  <c:v>-1.2856008101534025E-2</c:v>
                </c:pt>
                <c:pt idx="398">
                  <c:v>-3.002101625485782E-2</c:v>
                </c:pt>
                <c:pt idx="399">
                  <c:v>2.4460297570160671E-2</c:v>
                </c:pt>
                <c:pt idx="400">
                  <c:v>2.1150213681891732E-2</c:v>
                </c:pt>
                <c:pt idx="401">
                  <c:v>1.8928009885518859E-2</c:v>
                </c:pt>
                <c:pt idx="402">
                  <c:v>-1.7873105740957515E-3</c:v>
                </c:pt>
                <c:pt idx="403">
                  <c:v>-1.4414664002184654E-2</c:v>
                </c:pt>
                <c:pt idx="404">
                  <c:v>1.4414664002184748E-2</c:v>
                </c:pt>
                <c:pt idx="405">
                  <c:v>1.7873105740956587E-3</c:v>
                </c:pt>
                <c:pt idx="406">
                  <c:v>-8.0681746495102034E-3</c:v>
                </c:pt>
                <c:pt idx="407">
                  <c:v>8.960633432530004E-3</c:v>
                </c:pt>
                <c:pt idx="408">
                  <c:v>-1.6187403818657582E-2</c:v>
                </c:pt>
                <c:pt idx="409">
                  <c:v>-3.1310108228457235E-2</c:v>
                </c:pt>
                <c:pt idx="410">
                  <c:v>1.8691594227035718E-3</c:v>
                </c:pt>
                <c:pt idx="411">
                  <c:v>1.7584904775440554E-2</c:v>
                </c:pt>
                <c:pt idx="412">
                  <c:v>-5.5197932235979217E-3</c:v>
                </c:pt>
                <c:pt idx="413">
                  <c:v>-1.5806930697838107E-2</c:v>
                </c:pt>
                <c:pt idx="414">
                  <c:v>-2.5630259166334986E-2</c:v>
                </c:pt>
                <c:pt idx="415">
                  <c:v>-1.8438173970752727E-2</c:v>
                </c:pt>
                <c:pt idx="416">
                  <c:v>-3.9254221161056473E-3</c:v>
                </c:pt>
                <c:pt idx="417">
                  <c:v>-0.12221763272424915</c:v>
                </c:pt>
                <c:pt idx="418">
                  <c:v>4.5610511252052274E-2</c:v>
                </c:pt>
                <c:pt idx="419">
                  <c:v>-7.4587452876760576E-3</c:v>
                </c:pt>
                <c:pt idx="420">
                  <c:v>-1.8349138668196541E-2</c:v>
                </c:pt>
                <c:pt idx="421">
                  <c:v>-2.2027322318290819E-2</c:v>
                </c:pt>
                <c:pt idx="422">
                  <c:v>-4.4642931286856041E-3</c:v>
                </c:pt>
                <c:pt idx="423">
                  <c:v>-3.8773385925960746E-2</c:v>
                </c:pt>
                <c:pt idx="424">
                  <c:v>-4.2761859338081701E-2</c:v>
                </c:pt>
                <c:pt idx="425">
                  <c:v>-3.3315851119256702E-2</c:v>
                </c:pt>
                <c:pt idx="426">
                  <c:v>4.657704606064049E-2</c:v>
                </c:pt>
                <c:pt idx="427">
                  <c:v>5.58934757531045E-2</c:v>
                </c:pt>
                <c:pt idx="428">
                  <c:v>4.862836496189514E-2</c:v>
                </c:pt>
                <c:pt idx="429">
                  <c:v>-1.4122994111705013E-2</c:v>
                </c:pt>
                <c:pt idx="430">
                  <c:v>-4.7041147545170352E-2</c:v>
                </c:pt>
                <c:pt idx="431">
                  <c:v>4.5766670274116732E-3</c:v>
                </c:pt>
              </c:numCache>
            </c:numRef>
          </c:xVal>
          <c:yVal>
            <c:numRef>
              <c:f>TOTAL!$G$4:$G$435</c:f>
              <c:numCache>
                <c:formatCode>0.0%</c:formatCode>
                <c:ptCount val="432"/>
                <c:pt idx="1">
                  <c:v>2.6907452919924187E-2</c:v>
                </c:pt>
                <c:pt idx="2">
                  <c:v>-8.2996919570967803E-2</c:v>
                </c:pt>
                <c:pt idx="3">
                  <c:v>-2.9270382300113224E-2</c:v>
                </c:pt>
                <c:pt idx="4">
                  <c:v>1.9608471388376337E-2</c:v>
                </c:pt>
                <c:pt idx="5">
                  <c:v>-9.7561749453646852E-3</c:v>
                </c:pt>
                <c:pt idx="6">
                  <c:v>1.9418085857101516E-2</c:v>
                </c:pt>
                <c:pt idx="7">
                  <c:v>-1.9418085857101627E-2</c:v>
                </c:pt>
                <c:pt idx="8">
                  <c:v>0</c:v>
                </c:pt>
                <c:pt idx="9">
                  <c:v>-9.8522964430115944E-3</c:v>
                </c:pt>
                <c:pt idx="10">
                  <c:v>-3.0153038170687558E-2</c:v>
                </c:pt>
                <c:pt idx="11">
                  <c:v>2.0202707317519469E-2</c:v>
                </c:pt>
                <c:pt idx="12">
                  <c:v>0</c:v>
                </c:pt>
                <c:pt idx="13">
                  <c:v>-6.1875403718087529E-2</c:v>
                </c:pt>
                <c:pt idx="14">
                  <c:v>-2.1506205220963505E-2</c:v>
                </c:pt>
                <c:pt idx="15">
                  <c:v>-4.4451762570833921E-2</c:v>
                </c:pt>
                <c:pt idx="16">
                  <c:v>1.1299555253933466E-2</c:v>
                </c:pt>
                <c:pt idx="17">
                  <c:v>8.6074608771242983E-2</c:v>
                </c:pt>
                <c:pt idx="18">
                  <c:v>2.0408871631207033E-2</c:v>
                </c:pt>
                <c:pt idx="19">
                  <c:v>6.8319243977477226E-2</c:v>
                </c:pt>
                <c:pt idx="20">
                  <c:v>-2.8710105882431367E-2</c:v>
                </c:pt>
                <c:pt idx="21">
                  <c:v>9.6619109117368901E-3</c:v>
                </c:pt>
                <c:pt idx="22">
                  <c:v>-0.10109611687136888</c:v>
                </c:pt>
                <c:pt idx="23">
                  <c:v>0.12014431184206341</c:v>
                </c:pt>
                <c:pt idx="24">
                  <c:v>3.7041271680349076E-2</c:v>
                </c:pt>
                <c:pt idx="25">
                  <c:v>1.8018505502678431E-2</c:v>
                </c:pt>
                <c:pt idx="26">
                  <c:v>0</c:v>
                </c:pt>
                <c:pt idx="27">
                  <c:v>0</c:v>
                </c:pt>
                <c:pt idx="28">
                  <c:v>-2.715098906595086E-2</c:v>
                </c:pt>
                <c:pt idx="29">
                  <c:v>9.1324835632724723E-3</c:v>
                </c:pt>
                <c:pt idx="30">
                  <c:v>9.0498355199178562E-3</c:v>
                </c:pt>
                <c:pt idx="31">
                  <c:v>0</c:v>
                </c:pt>
                <c:pt idx="32">
                  <c:v>4.405998979403028E-2</c:v>
                </c:pt>
                <c:pt idx="33">
                  <c:v>8.583743691391435E-3</c:v>
                </c:pt>
                <c:pt idx="34">
                  <c:v>8.5106896679086105E-3</c:v>
                </c:pt>
                <c:pt idx="35">
                  <c:v>4.9596941139372186E-2</c:v>
                </c:pt>
                <c:pt idx="36">
                  <c:v>8.0321716972642527E-3</c:v>
                </c:pt>
                <c:pt idx="37">
                  <c:v>-3.2523191705560062E-2</c:v>
                </c:pt>
                <c:pt idx="38">
                  <c:v>-1.6667052485211761E-2</c:v>
                </c:pt>
                <c:pt idx="39">
                  <c:v>3.306086226088821E-2</c:v>
                </c:pt>
                <c:pt idx="40">
                  <c:v>-8.1633106391609811E-3</c:v>
                </c:pt>
                <c:pt idx="41">
                  <c:v>-8.23049913651548E-3</c:v>
                </c:pt>
                <c:pt idx="42">
                  <c:v>-8.2988028146950658E-3</c:v>
                </c:pt>
                <c:pt idx="43">
                  <c:v>4.08219945202552E-2</c:v>
                </c:pt>
                <c:pt idx="44">
                  <c:v>7.9681696491768813E-3</c:v>
                </c:pt>
                <c:pt idx="45">
                  <c:v>0</c:v>
                </c:pt>
                <c:pt idx="46">
                  <c:v>6.1557892999433365E-2</c:v>
                </c:pt>
                <c:pt idx="47">
                  <c:v>1.4815085785140682E-2</c:v>
                </c:pt>
                <c:pt idx="48">
                  <c:v>-7.3801072976225337E-3</c:v>
                </c:pt>
                <c:pt idx="49">
                  <c:v>7.38010729762246E-3</c:v>
                </c:pt>
                <c:pt idx="50">
                  <c:v>7.3260400920728812E-3</c:v>
                </c:pt>
                <c:pt idx="51">
                  <c:v>-2.9631797606371229E-2</c:v>
                </c:pt>
                <c:pt idx="52">
                  <c:v>1.4925650216675792E-2</c:v>
                </c:pt>
                <c:pt idx="53">
                  <c:v>-7.4349784875180902E-3</c:v>
                </c:pt>
                <c:pt idx="54">
                  <c:v>-6.1557892999433435E-2</c:v>
                </c:pt>
                <c:pt idx="55">
                  <c:v>7.9051795071132473E-3</c:v>
                </c:pt>
                <c:pt idx="56">
                  <c:v>-3.2002731086173831E-2</c:v>
                </c:pt>
                <c:pt idx="57">
                  <c:v>2.4097551579060524E-2</c:v>
                </c:pt>
                <c:pt idx="58">
                  <c:v>-7.9681696491768449E-3</c:v>
                </c:pt>
                <c:pt idx="59">
                  <c:v>2.3716526617316065E-2</c:v>
                </c:pt>
                <c:pt idx="60">
                  <c:v>-4.8009219186360606E-2</c:v>
                </c:pt>
                <c:pt idx="61">
                  <c:v>0</c:v>
                </c:pt>
                <c:pt idx="62">
                  <c:v>-3.3336420267591836E-2</c:v>
                </c:pt>
                <c:pt idx="63">
                  <c:v>4.9596941139372186E-2</c:v>
                </c:pt>
                <c:pt idx="64">
                  <c:v>-8.0972102326193618E-3</c:v>
                </c:pt>
                <c:pt idx="65">
                  <c:v>8.0972102326193028E-3</c:v>
                </c:pt>
                <c:pt idx="66">
                  <c:v>1.600034134644112E-2</c:v>
                </c:pt>
                <c:pt idx="67">
                  <c:v>3.125254350410453E-2</c:v>
                </c:pt>
                <c:pt idx="68">
                  <c:v>-3.1252543504104426E-2</c:v>
                </c:pt>
                <c:pt idx="69">
                  <c:v>-7.9681696491768449E-3</c:v>
                </c:pt>
                <c:pt idx="70">
                  <c:v>-8.0321716972642666E-3</c:v>
                </c:pt>
                <c:pt idx="71">
                  <c:v>3.174869831458027E-2</c:v>
                </c:pt>
                <c:pt idx="72">
                  <c:v>-7.8431774610258926E-3</c:v>
                </c:pt>
                <c:pt idx="73">
                  <c:v>0</c:v>
                </c:pt>
                <c:pt idx="74">
                  <c:v>3.8614836127779516E-2</c:v>
                </c:pt>
                <c:pt idx="75">
                  <c:v>2.9852963149681128E-2</c:v>
                </c:pt>
                <c:pt idx="76">
                  <c:v>-7.3801072976225337E-3</c:v>
                </c:pt>
                <c:pt idx="77">
                  <c:v>-3.007745523727795E-2</c:v>
                </c:pt>
                <c:pt idx="78">
                  <c:v>0</c:v>
                </c:pt>
                <c:pt idx="79">
                  <c:v>-2.3167059281534418E-2</c:v>
                </c:pt>
                <c:pt idx="80">
                  <c:v>7.782140442054949E-3</c:v>
                </c:pt>
                <c:pt idx="81">
                  <c:v>-1.562531790308087E-2</c:v>
                </c:pt>
                <c:pt idx="82">
                  <c:v>0</c:v>
                </c:pt>
                <c:pt idx="83">
                  <c:v>-2.390552085355448E-2</c:v>
                </c:pt>
                <c:pt idx="84">
                  <c:v>2.3905520853554386E-2</c:v>
                </c:pt>
                <c:pt idx="85">
                  <c:v>-7.9051795071132611E-3</c:v>
                </c:pt>
                <c:pt idx="86">
                  <c:v>-1.6000341346441189E-2</c:v>
                </c:pt>
                <c:pt idx="87">
                  <c:v>8.0321716972642527E-3</c:v>
                </c:pt>
                <c:pt idx="88">
                  <c:v>-3.2523191705560062E-2</c:v>
                </c:pt>
                <c:pt idx="89">
                  <c:v>8.2304991365154435E-3</c:v>
                </c:pt>
                <c:pt idx="90">
                  <c:v>-8.23049913651548E-3</c:v>
                </c:pt>
                <c:pt idx="91">
                  <c:v>-1.6667052485211761E-2</c:v>
                </c:pt>
                <c:pt idx="92">
                  <c:v>5.7158413839948623E-2</c:v>
                </c:pt>
                <c:pt idx="93">
                  <c:v>-2.409755157906053E-2</c:v>
                </c:pt>
                <c:pt idx="94">
                  <c:v>-8.1633106391609811E-3</c:v>
                </c:pt>
                <c:pt idx="95">
                  <c:v>-3.3336420267591836E-2</c:v>
                </c:pt>
                <c:pt idx="96">
                  <c:v>4.1499730906752838E-2</c:v>
                </c:pt>
                <c:pt idx="97">
                  <c:v>-8.1633106391609811E-3</c:v>
                </c:pt>
                <c:pt idx="98">
                  <c:v>2.4292692569044483E-2</c:v>
                </c:pt>
                <c:pt idx="99">
                  <c:v>1.5873349156290163E-2</c:v>
                </c:pt>
                <c:pt idx="100">
                  <c:v>-7.9051795071132611E-3</c:v>
                </c:pt>
                <c:pt idx="101">
                  <c:v>0</c:v>
                </c:pt>
                <c:pt idx="102">
                  <c:v>-7.9681696491768449E-3</c:v>
                </c:pt>
                <c:pt idx="103">
                  <c:v>3.9220713153281329E-2</c:v>
                </c:pt>
                <c:pt idx="104">
                  <c:v>-7.7220460939102778E-3</c:v>
                </c:pt>
                <c:pt idx="105">
                  <c:v>1.5384918839479456E-2</c:v>
                </c:pt>
                <c:pt idx="106">
                  <c:v>1.5151805020602246E-2</c:v>
                </c:pt>
                <c:pt idx="107">
                  <c:v>-1.515180502060222E-2</c:v>
                </c:pt>
                <c:pt idx="108">
                  <c:v>-1.5384918839479456E-2</c:v>
                </c:pt>
                <c:pt idx="109">
                  <c:v>-7.7821404420549628E-3</c:v>
                </c:pt>
                <c:pt idx="110">
                  <c:v>-4.8009219186360606E-2</c:v>
                </c:pt>
                <c:pt idx="111">
                  <c:v>8.1633106391608354E-3</c:v>
                </c:pt>
                <c:pt idx="112">
                  <c:v>2.4097551579060524E-2</c:v>
                </c:pt>
                <c:pt idx="113">
                  <c:v>7.9051795071132473E-3</c:v>
                </c:pt>
                <c:pt idx="114">
                  <c:v>7.8431774610258787E-3</c:v>
                </c:pt>
                <c:pt idx="115">
                  <c:v>0</c:v>
                </c:pt>
                <c:pt idx="116">
                  <c:v>2.3167059281534379E-2</c:v>
                </c:pt>
                <c:pt idx="117">
                  <c:v>0</c:v>
                </c:pt>
                <c:pt idx="118">
                  <c:v>0</c:v>
                </c:pt>
                <c:pt idx="119">
                  <c:v>-1.5384918839479456E-2</c:v>
                </c:pt>
                <c:pt idx="120">
                  <c:v>0</c:v>
                </c:pt>
                <c:pt idx="121">
                  <c:v>0</c:v>
                </c:pt>
                <c:pt idx="122">
                  <c:v>1.5384918839479456E-2</c:v>
                </c:pt>
                <c:pt idx="123">
                  <c:v>-7.6628727455691371E-3</c:v>
                </c:pt>
                <c:pt idx="124">
                  <c:v>0</c:v>
                </c:pt>
                <c:pt idx="125">
                  <c:v>5.9719234701622069E-2</c:v>
                </c:pt>
                <c:pt idx="126">
                  <c:v>-7.2727593290795849E-3</c:v>
                </c:pt>
                <c:pt idx="127">
                  <c:v>7.2727593290796569E-3</c:v>
                </c:pt>
                <c:pt idx="128">
                  <c:v>1.4388737452099671E-2</c:v>
                </c:pt>
                <c:pt idx="129">
                  <c:v>0</c:v>
                </c:pt>
                <c:pt idx="130">
                  <c:v>2.8170876966696439E-2</c:v>
                </c:pt>
                <c:pt idx="131">
                  <c:v>2.7398974188114562E-2</c:v>
                </c:pt>
                <c:pt idx="132">
                  <c:v>6.7340321813441194E-3</c:v>
                </c:pt>
                <c:pt idx="133">
                  <c:v>-1.351371916672282E-2</c:v>
                </c:pt>
                <c:pt idx="134">
                  <c:v>2.0202707317519469E-2</c:v>
                </c:pt>
                <c:pt idx="135">
                  <c:v>-2.0202707317519466E-2</c:v>
                </c:pt>
                <c:pt idx="136">
                  <c:v>1.3513719166722855E-2</c:v>
                </c:pt>
                <c:pt idx="137">
                  <c:v>1.3333530869465168E-2</c:v>
                </c:pt>
                <c:pt idx="138">
                  <c:v>-6.6445427186686131E-3</c:v>
                </c:pt>
                <c:pt idx="139">
                  <c:v>-2.7028672387919374E-2</c:v>
                </c:pt>
                <c:pt idx="140">
                  <c:v>2.7028672387919419E-2</c:v>
                </c:pt>
                <c:pt idx="141">
                  <c:v>-6.688988150796652E-3</c:v>
                </c:pt>
                <c:pt idx="142">
                  <c:v>1.9934214900817329E-2</c:v>
                </c:pt>
                <c:pt idx="143">
                  <c:v>0</c:v>
                </c:pt>
                <c:pt idx="144">
                  <c:v>-1.324522675002068E-2</c:v>
                </c:pt>
                <c:pt idx="145">
                  <c:v>0</c:v>
                </c:pt>
                <c:pt idx="146">
                  <c:v>-2.7028672387919374E-2</c:v>
                </c:pt>
                <c:pt idx="147">
                  <c:v>-5.6352936551131744E-2</c:v>
                </c:pt>
                <c:pt idx="148">
                  <c:v>2.1506205220963682E-2</c:v>
                </c:pt>
                <c:pt idx="149">
                  <c:v>-1.4285957247476541E-2</c:v>
                </c:pt>
                <c:pt idx="150">
                  <c:v>-1.4493007302566639E-2</c:v>
                </c:pt>
                <c:pt idx="151">
                  <c:v>2.1661496781179249E-2</c:v>
                </c:pt>
                <c:pt idx="152">
                  <c:v>-1.4388737452099669E-2</c:v>
                </c:pt>
                <c:pt idx="153">
                  <c:v>2.1506205220963682E-2</c:v>
                </c:pt>
                <c:pt idx="154">
                  <c:v>0</c:v>
                </c:pt>
                <c:pt idx="155">
                  <c:v>-2.1506205220963619E-2</c:v>
                </c:pt>
                <c:pt idx="156">
                  <c:v>-7.2727593290795849E-3</c:v>
                </c:pt>
                <c:pt idx="157">
                  <c:v>1.4493007302566606E-2</c:v>
                </c:pt>
                <c:pt idx="158">
                  <c:v>-7.2202479734870201E-3</c:v>
                </c:pt>
                <c:pt idx="159">
                  <c:v>-4.4451762570833692E-2</c:v>
                </c:pt>
                <c:pt idx="160">
                  <c:v>2.2472855852058576E-2</c:v>
                </c:pt>
                <c:pt idx="161">
                  <c:v>7.38010729762246E-3</c:v>
                </c:pt>
                <c:pt idx="162">
                  <c:v>-0.10047053036363462</c:v>
                </c:pt>
                <c:pt idx="163">
                  <c:v>2.4097551579060524E-2</c:v>
                </c:pt>
                <c:pt idx="164">
                  <c:v>-1.6000341346441189E-2</c:v>
                </c:pt>
                <c:pt idx="165">
                  <c:v>0</c:v>
                </c:pt>
                <c:pt idx="166">
                  <c:v>-3.2789822822990956E-2</c:v>
                </c:pt>
                <c:pt idx="167">
                  <c:v>4.08219945202552E-2</c:v>
                </c:pt>
                <c:pt idx="168">
                  <c:v>7.9681696491768813E-3</c:v>
                </c:pt>
                <c:pt idx="169">
                  <c:v>-1.6000341346441189E-2</c:v>
                </c:pt>
                <c:pt idx="170">
                  <c:v>1.600034134644112E-2</c:v>
                </c:pt>
                <c:pt idx="171">
                  <c:v>-7.9681696491768449E-3</c:v>
                </c:pt>
                <c:pt idx="172">
                  <c:v>7.9681696491768813E-3</c:v>
                </c:pt>
                <c:pt idx="173">
                  <c:v>-2.409755157906053E-2</c:v>
                </c:pt>
                <c:pt idx="174">
                  <c:v>1.6129381929883717E-2</c:v>
                </c:pt>
                <c:pt idx="175">
                  <c:v>-1.6129381929883644E-2</c:v>
                </c:pt>
                <c:pt idx="176">
                  <c:v>-2.4692612590371522E-2</c:v>
                </c:pt>
                <c:pt idx="177">
                  <c:v>-2.5317807984289897E-2</c:v>
                </c:pt>
                <c:pt idx="178">
                  <c:v>3.3616610798985064E-2</c:v>
                </c:pt>
                <c:pt idx="179">
                  <c:v>0</c:v>
                </c:pt>
                <c:pt idx="180">
                  <c:v>8.2304991365154435E-3</c:v>
                </c:pt>
                <c:pt idx="181">
                  <c:v>-5.9088916370006558E-2</c:v>
                </c:pt>
                <c:pt idx="182">
                  <c:v>-2.6433257068155368E-2</c:v>
                </c:pt>
                <c:pt idx="183">
                  <c:v>8.8889474172457739E-3</c:v>
                </c:pt>
                <c:pt idx="184">
                  <c:v>8.8106296821549059E-3</c:v>
                </c:pt>
                <c:pt idx="185">
                  <c:v>0</c:v>
                </c:pt>
                <c:pt idx="186">
                  <c:v>1.7391742711869239E-2</c:v>
                </c:pt>
                <c:pt idx="187">
                  <c:v>-2.6202372394024072E-2</c:v>
                </c:pt>
                <c:pt idx="188">
                  <c:v>0</c:v>
                </c:pt>
                <c:pt idx="189">
                  <c:v>1.7544309650909525E-2</c:v>
                </c:pt>
                <c:pt idx="190">
                  <c:v>1.7241806434506173E-2</c:v>
                </c:pt>
                <c:pt idx="191">
                  <c:v>3.3616610798985064E-2</c:v>
                </c:pt>
                <c:pt idx="192">
                  <c:v>4.0491361354736993E-2</c:v>
                </c:pt>
                <c:pt idx="193">
                  <c:v>0</c:v>
                </c:pt>
                <c:pt idx="194">
                  <c:v>-1.6000341346441189E-2</c:v>
                </c:pt>
                <c:pt idx="195">
                  <c:v>8.0321716972642527E-3</c:v>
                </c:pt>
                <c:pt idx="196">
                  <c:v>-8.0321716972642666E-3</c:v>
                </c:pt>
                <c:pt idx="197">
                  <c:v>8.0321716972642527E-3</c:v>
                </c:pt>
                <c:pt idx="198">
                  <c:v>7.9681696491768813E-3</c:v>
                </c:pt>
                <c:pt idx="199">
                  <c:v>2.3530497410194036E-2</c:v>
                </c:pt>
                <c:pt idx="200">
                  <c:v>2.2989518224698781E-2</c:v>
                </c:pt>
                <c:pt idx="201">
                  <c:v>2.9852963149681128E-2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.1819047394639673E-2</c:v>
                </c:pt>
                <c:pt idx="206">
                  <c:v>-7.2202479734870201E-3</c:v>
                </c:pt>
                <c:pt idx="207">
                  <c:v>0</c:v>
                </c:pt>
                <c:pt idx="208">
                  <c:v>-7.2727593290795849E-3</c:v>
                </c:pt>
                <c:pt idx="209">
                  <c:v>1.4493007302566606E-2</c:v>
                </c:pt>
                <c:pt idx="210">
                  <c:v>-7.2202479734870201E-3</c:v>
                </c:pt>
                <c:pt idx="211">
                  <c:v>1.4388737452099671E-2</c:v>
                </c:pt>
                <c:pt idx="212">
                  <c:v>-7.168489478612516E-3</c:v>
                </c:pt>
                <c:pt idx="213">
                  <c:v>-1.4493007302566639E-2</c:v>
                </c:pt>
                <c:pt idx="214">
                  <c:v>2.1661496781179249E-2</c:v>
                </c:pt>
                <c:pt idx="215">
                  <c:v>-7.168489478612516E-3</c:v>
                </c:pt>
                <c:pt idx="216">
                  <c:v>1.4285957247476434E-2</c:v>
                </c:pt>
                <c:pt idx="217">
                  <c:v>3.48467313301681E-2</c:v>
                </c:pt>
                <c:pt idx="218">
                  <c:v>6.8259650703998906E-3</c:v>
                </c:pt>
                <c:pt idx="219">
                  <c:v>6.7796869853787691E-3</c:v>
                </c:pt>
                <c:pt idx="220">
                  <c:v>-1.3605652055778598E-2</c:v>
                </c:pt>
                <c:pt idx="221">
                  <c:v>-2.7779564107075706E-2</c:v>
                </c:pt>
                <c:pt idx="222">
                  <c:v>2.7779564107075671E-2</c:v>
                </c:pt>
                <c:pt idx="223">
                  <c:v>-4.1964199099032193E-2</c:v>
                </c:pt>
                <c:pt idx="224">
                  <c:v>-1.4388737452099669E-2</c:v>
                </c:pt>
                <c:pt idx="225">
                  <c:v>5.6352936551131778E-2</c:v>
                </c:pt>
                <c:pt idx="226">
                  <c:v>-2.0761991448429128E-2</c:v>
                </c:pt>
                <c:pt idx="227">
                  <c:v>2.0761991448429225E-2</c:v>
                </c:pt>
                <c:pt idx="228">
                  <c:v>0</c:v>
                </c:pt>
                <c:pt idx="229">
                  <c:v>-2.0761991448429128E-2</c:v>
                </c:pt>
                <c:pt idx="230">
                  <c:v>1.3889112160667093E-2</c:v>
                </c:pt>
                <c:pt idx="231">
                  <c:v>-2.0906684819313712E-2</c:v>
                </c:pt>
                <c:pt idx="232">
                  <c:v>-4.3172171865208546E-2</c:v>
                </c:pt>
                <c:pt idx="233">
                  <c:v>2.8987536873252187E-2</c:v>
                </c:pt>
                <c:pt idx="234">
                  <c:v>-2.8987536873252187E-2</c:v>
                </c:pt>
                <c:pt idx="235">
                  <c:v>-2.985296314968116E-2</c:v>
                </c:pt>
                <c:pt idx="236">
                  <c:v>-2.2989518224698718E-2</c:v>
                </c:pt>
                <c:pt idx="237">
                  <c:v>2.2989518224698781E-2</c:v>
                </c:pt>
                <c:pt idx="238">
                  <c:v>1.5037877364540502E-2</c:v>
                </c:pt>
                <c:pt idx="239">
                  <c:v>7.4349784875179905E-3</c:v>
                </c:pt>
                <c:pt idx="240">
                  <c:v>0</c:v>
                </c:pt>
                <c:pt idx="241">
                  <c:v>-1.4925650216675706E-2</c:v>
                </c:pt>
                <c:pt idx="242">
                  <c:v>-5.4067221270275821E-2</c:v>
                </c:pt>
                <c:pt idx="243">
                  <c:v>-3.2260862218221435E-2</c:v>
                </c:pt>
                <c:pt idx="244">
                  <c:v>8.1633106391608354E-3</c:v>
                </c:pt>
                <c:pt idx="245">
                  <c:v>0</c:v>
                </c:pt>
                <c:pt idx="246">
                  <c:v>3.2002731086173734E-2</c:v>
                </c:pt>
                <c:pt idx="247">
                  <c:v>-7.9051795071132611E-3</c:v>
                </c:pt>
                <c:pt idx="248">
                  <c:v>-2.409755157906053E-2</c:v>
                </c:pt>
                <c:pt idx="249">
                  <c:v>8.0972102326193028E-3</c:v>
                </c:pt>
                <c:pt idx="250">
                  <c:v>-1.6260520871780291E-2</c:v>
                </c:pt>
                <c:pt idx="251">
                  <c:v>8.1633106391608354E-3</c:v>
                </c:pt>
                <c:pt idx="252">
                  <c:v>3.2002731086173734E-2</c:v>
                </c:pt>
                <c:pt idx="253">
                  <c:v>2.3347363996991107E-2</c:v>
                </c:pt>
                <c:pt idx="254">
                  <c:v>7.6628727455690972E-3</c:v>
                </c:pt>
                <c:pt idx="255">
                  <c:v>-2.3167059281534418E-2</c:v>
                </c:pt>
                <c:pt idx="256">
                  <c:v>7.782140442054949E-3</c:v>
                </c:pt>
                <c:pt idx="257">
                  <c:v>-2.3530497410194161E-2</c:v>
                </c:pt>
                <c:pt idx="258">
                  <c:v>1.5748356968139112E-2</c:v>
                </c:pt>
                <c:pt idx="259">
                  <c:v>-1.5748356968139168E-2</c:v>
                </c:pt>
                <c:pt idx="260">
                  <c:v>7.9051795071132473E-3</c:v>
                </c:pt>
                <c:pt idx="261">
                  <c:v>3.8614836127779516E-2</c:v>
                </c:pt>
                <c:pt idx="262">
                  <c:v>2.2472855852058576E-2</c:v>
                </c:pt>
                <c:pt idx="263">
                  <c:v>1.4706147389695487E-2</c:v>
                </c:pt>
                <c:pt idx="264">
                  <c:v>7.2727593290796569E-3</c:v>
                </c:pt>
                <c:pt idx="265">
                  <c:v>1.4388737452099671E-2</c:v>
                </c:pt>
                <c:pt idx="266">
                  <c:v>7.1174677688639549E-3</c:v>
                </c:pt>
                <c:pt idx="267">
                  <c:v>-7.1174677688639896E-3</c:v>
                </c:pt>
                <c:pt idx="268">
                  <c:v>-7.168489478612516E-3</c:v>
                </c:pt>
                <c:pt idx="269">
                  <c:v>2.8370697129215566E-2</c:v>
                </c:pt>
                <c:pt idx="270">
                  <c:v>0</c:v>
                </c:pt>
                <c:pt idx="271">
                  <c:v>2.0761991448429225E-2</c:v>
                </c:pt>
                <c:pt idx="272">
                  <c:v>-2.0761991448429128E-2</c:v>
                </c:pt>
                <c:pt idx="273">
                  <c:v>-1.4084739881738972E-2</c:v>
                </c:pt>
                <c:pt idx="274">
                  <c:v>-7.1174677688639896E-3</c:v>
                </c:pt>
                <c:pt idx="275">
                  <c:v>2.1202207650602906E-2</c:v>
                </c:pt>
                <c:pt idx="276">
                  <c:v>3.4367643504207818E-2</c:v>
                </c:pt>
                <c:pt idx="277">
                  <c:v>6.7340321813441194E-3</c:v>
                </c:pt>
                <c:pt idx="278">
                  <c:v>0</c:v>
                </c:pt>
                <c:pt idx="279">
                  <c:v>0</c:v>
                </c:pt>
                <c:pt idx="280">
                  <c:v>6.6889881507967101E-3</c:v>
                </c:pt>
                <c:pt idx="281">
                  <c:v>0</c:v>
                </c:pt>
                <c:pt idx="282">
                  <c:v>6.4538521137571164E-2</c:v>
                </c:pt>
                <c:pt idx="283">
                  <c:v>-4.4735893841391532E-2</c:v>
                </c:pt>
                <c:pt idx="284">
                  <c:v>-6.5574005461590517E-3</c:v>
                </c:pt>
                <c:pt idx="285">
                  <c:v>-6.6006840313520242E-3</c:v>
                </c:pt>
                <c:pt idx="286">
                  <c:v>3.8965968533383709E-2</c:v>
                </c:pt>
                <c:pt idx="287">
                  <c:v>-6.38979809877101E-3</c:v>
                </c:pt>
                <c:pt idx="288">
                  <c:v>-3.2576170434612715E-2</c:v>
                </c:pt>
                <c:pt idx="289">
                  <c:v>-4.0546094394349905E-2</c:v>
                </c:pt>
                <c:pt idx="290">
                  <c:v>6.8728792877620504E-3</c:v>
                </c:pt>
                <c:pt idx="291">
                  <c:v>2.7028672387919419E-2</c:v>
                </c:pt>
                <c:pt idx="292">
                  <c:v>-6.688988150796652E-3</c:v>
                </c:pt>
                <c:pt idx="293">
                  <c:v>2.6491615446976285E-2</c:v>
                </c:pt>
                <c:pt idx="294">
                  <c:v>-1.3158084577511199E-2</c:v>
                </c:pt>
                <c:pt idx="295">
                  <c:v>0</c:v>
                </c:pt>
                <c:pt idx="296">
                  <c:v>1.9672765598704928E-2</c:v>
                </c:pt>
                <c:pt idx="297">
                  <c:v>1.9293202934678851E-2</c:v>
                </c:pt>
                <c:pt idx="298">
                  <c:v>2.5158559636154931E-2</c:v>
                </c:pt>
                <c:pt idx="299">
                  <c:v>1.2345835822299141E-2</c:v>
                </c:pt>
                <c:pt idx="300">
                  <c:v>-6.1538655743781116E-3</c:v>
                </c:pt>
                <c:pt idx="301">
                  <c:v>-6.191970247921107E-3</c:v>
                </c:pt>
                <c:pt idx="302">
                  <c:v>1.2345835822299141E-2</c:v>
                </c:pt>
                <c:pt idx="303">
                  <c:v>-6.1538655743781116E-3</c:v>
                </c:pt>
                <c:pt idx="304">
                  <c:v>1.2270092591814183E-2</c:v>
                </c:pt>
                <c:pt idx="305">
                  <c:v>4.1797128678461457E-2</c:v>
                </c:pt>
                <c:pt idx="306">
                  <c:v>-1.176484157958637E-2</c:v>
                </c:pt>
                <c:pt idx="307">
                  <c:v>0</c:v>
                </c:pt>
                <c:pt idx="308">
                  <c:v>5.899722127188322E-3</c:v>
                </c:pt>
                <c:pt idx="309">
                  <c:v>-1.7804624633506707E-2</c:v>
                </c:pt>
                <c:pt idx="310">
                  <c:v>-3.658944743229206E-2</c:v>
                </c:pt>
                <c:pt idx="311">
                  <c:v>-1.8809331957496227E-2</c:v>
                </c:pt>
                <c:pt idx="312">
                  <c:v>-3.8714512180690393E-2</c:v>
                </c:pt>
                <c:pt idx="313">
                  <c:v>5.752384413818673E-2</c:v>
                </c:pt>
                <c:pt idx="314">
                  <c:v>4.8494349938610355E-2</c:v>
                </c:pt>
                <c:pt idx="315">
                  <c:v>-1.1904902506318427E-2</c:v>
                </c:pt>
                <c:pt idx="316">
                  <c:v>1.1904902506318458E-2</c:v>
                </c:pt>
                <c:pt idx="317">
                  <c:v>1.1764841579586431E-2</c:v>
                </c:pt>
                <c:pt idx="318">
                  <c:v>-5.8651194523981339E-3</c:v>
                </c:pt>
                <c:pt idx="319">
                  <c:v>2.3256862164267183E-2</c:v>
                </c:pt>
                <c:pt idx="320">
                  <c:v>2.2728251077556091E-2</c:v>
                </c:pt>
                <c:pt idx="321">
                  <c:v>0</c:v>
                </c:pt>
                <c:pt idx="322">
                  <c:v>-5.6338177182560199E-3</c:v>
                </c:pt>
                <c:pt idx="323">
                  <c:v>0</c:v>
                </c:pt>
                <c:pt idx="324">
                  <c:v>3.3336420267591926E-2</c:v>
                </c:pt>
                <c:pt idx="325">
                  <c:v>-5.4794657646255957E-3</c:v>
                </c:pt>
                <c:pt idx="326">
                  <c:v>0</c:v>
                </c:pt>
                <c:pt idx="327">
                  <c:v>0</c:v>
                </c:pt>
                <c:pt idx="328">
                  <c:v>1.092907053219023E-2</c:v>
                </c:pt>
                <c:pt idx="329">
                  <c:v>-2.7549951768230631E-2</c:v>
                </c:pt>
                <c:pt idx="330">
                  <c:v>1.6620881236040282E-2</c:v>
                </c:pt>
                <c:pt idx="331">
                  <c:v>-1.1049836186584935E-2</c:v>
                </c:pt>
                <c:pt idx="332">
                  <c:v>-2.2472855852058628E-2</c:v>
                </c:pt>
                <c:pt idx="333">
                  <c:v>3.3522692038643644E-2</c:v>
                </c:pt>
                <c:pt idx="334">
                  <c:v>-5.5096558109695845E-3</c:v>
                </c:pt>
                <c:pt idx="335">
                  <c:v>1.0989121575595165E-2</c:v>
                </c:pt>
                <c:pt idx="336">
                  <c:v>0</c:v>
                </c:pt>
                <c:pt idx="337">
                  <c:v>0</c:v>
                </c:pt>
                <c:pt idx="338">
                  <c:v>-2.210034700066597E-2</c:v>
                </c:pt>
                <c:pt idx="339">
                  <c:v>0</c:v>
                </c:pt>
                <c:pt idx="340">
                  <c:v>-2.8330506626225996E-2</c:v>
                </c:pt>
                <c:pt idx="341">
                  <c:v>1.142869582362285E-2</c:v>
                </c:pt>
                <c:pt idx="342">
                  <c:v>1.6901810802603254E-2</c:v>
                </c:pt>
                <c:pt idx="343">
                  <c:v>-1.1236073266925842E-2</c:v>
                </c:pt>
                <c:pt idx="344">
                  <c:v>-2.2858138076050208E-2</c:v>
                </c:pt>
                <c:pt idx="345">
                  <c:v>5.7637047167501338E-3</c:v>
                </c:pt>
                <c:pt idx="346">
                  <c:v>-2.3256862164267235E-2</c:v>
                </c:pt>
                <c:pt idx="347">
                  <c:v>2.8987536873252406E-2</c:v>
                </c:pt>
                <c:pt idx="348">
                  <c:v>-1.1494379425735134E-2</c:v>
                </c:pt>
                <c:pt idx="349">
                  <c:v>-1.749315744751723E-2</c:v>
                </c:pt>
                <c:pt idx="350">
                  <c:v>2.3256862164267183E-2</c:v>
                </c:pt>
                <c:pt idx="351">
                  <c:v>-5.7637047167501294E-3</c:v>
                </c:pt>
                <c:pt idx="352">
                  <c:v>0</c:v>
                </c:pt>
                <c:pt idx="353">
                  <c:v>5.7637047167501338E-3</c:v>
                </c:pt>
                <c:pt idx="354">
                  <c:v>5.7306747089850745E-3</c:v>
                </c:pt>
                <c:pt idx="355">
                  <c:v>1.6997576368571077E-2</c:v>
                </c:pt>
                <c:pt idx="356">
                  <c:v>-5.6338177182560199E-3</c:v>
                </c:pt>
                <c:pt idx="357">
                  <c:v>-2.8655255760376176E-2</c:v>
                </c:pt>
                <c:pt idx="358">
                  <c:v>0</c:v>
                </c:pt>
                <c:pt idx="359">
                  <c:v>-3.5506688456909873E-2</c:v>
                </c:pt>
                <c:pt idx="360">
                  <c:v>1.7910926566530243E-2</c:v>
                </c:pt>
                <c:pt idx="361">
                  <c:v>5.899722127188322E-3</c:v>
                </c:pt>
                <c:pt idx="362">
                  <c:v>0</c:v>
                </c:pt>
                <c:pt idx="363">
                  <c:v>-1.1834457647002796E-2</c:v>
                </c:pt>
                <c:pt idx="364">
                  <c:v>-1.1976191046715649E-2</c:v>
                </c:pt>
                <c:pt idx="365">
                  <c:v>-6.0423144559625863E-3</c:v>
                </c:pt>
                <c:pt idx="366">
                  <c:v>4.1549002912872481E-2</c:v>
                </c:pt>
                <c:pt idx="367">
                  <c:v>-2.3530497410194161E-2</c:v>
                </c:pt>
                <c:pt idx="368">
                  <c:v>1.1834457647002798E-2</c:v>
                </c:pt>
                <c:pt idx="369">
                  <c:v>2.3256862164267183E-2</c:v>
                </c:pt>
                <c:pt idx="370">
                  <c:v>2.2728251077556091E-2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1.1173300598125255E-2</c:v>
                </c:pt>
                <c:pt idx="375">
                  <c:v>-5.5710450494553601E-3</c:v>
                </c:pt>
                <c:pt idx="376">
                  <c:v>0</c:v>
                </c:pt>
                <c:pt idx="377">
                  <c:v>-5.6022555486698981E-3</c:v>
                </c:pt>
                <c:pt idx="378">
                  <c:v>1.6713480973740532E-2</c:v>
                </c:pt>
                <c:pt idx="379">
                  <c:v>1.0989121575595165E-2</c:v>
                </c:pt>
                <c:pt idx="380">
                  <c:v>3.2260862218221262E-2</c:v>
                </c:pt>
                <c:pt idx="381">
                  <c:v>2.0943173845243173E-2</c:v>
                </c:pt>
                <c:pt idx="382">
                  <c:v>5.1679701584425976E-3</c:v>
                </c:pt>
                <c:pt idx="383">
                  <c:v>-1.5584731016698316E-2</c:v>
                </c:pt>
                <c:pt idx="384">
                  <c:v>1.041676085825558E-2</c:v>
                </c:pt>
                <c:pt idx="385">
                  <c:v>1.0309369658861287E-2</c:v>
                </c:pt>
                <c:pt idx="386">
                  <c:v>3.0305349495328843E-2</c:v>
                </c:pt>
                <c:pt idx="387">
                  <c:v>-3.0305349495328808E-2</c:v>
                </c:pt>
                <c:pt idx="388">
                  <c:v>5.1151006667704089E-3</c:v>
                </c:pt>
                <c:pt idx="389">
                  <c:v>-5.1151006667703768E-3</c:v>
                </c:pt>
                <c:pt idx="390">
                  <c:v>1.5267472130788381E-2</c:v>
                </c:pt>
                <c:pt idx="391">
                  <c:v>-1.0152371464017962E-2</c:v>
                </c:pt>
                <c:pt idx="392">
                  <c:v>-1.5424470325631639E-2</c:v>
                </c:pt>
                <c:pt idx="393">
                  <c:v>1.0309369658861287E-2</c:v>
                </c:pt>
                <c:pt idx="394">
                  <c:v>1.0204170174241668E-2</c:v>
                </c:pt>
                <c:pt idx="395">
                  <c:v>-1.0204170174241736E-2</c:v>
                </c:pt>
                <c:pt idx="396">
                  <c:v>5.1151006667704089E-3</c:v>
                </c:pt>
                <c:pt idx="397">
                  <c:v>2.5190248828558495E-2</c:v>
                </c:pt>
                <c:pt idx="398">
                  <c:v>-3.0305349495328808E-2</c:v>
                </c:pt>
                <c:pt idx="399">
                  <c:v>2.5317807984290001E-2</c:v>
                </c:pt>
                <c:pt idx="400">
                  <c:v>1.4888612493750559E-2</c:v>
                </c:pt>
                <c:pt idx="401">
                  <c:v>2.9128272923023637E-2</c:v>
                </c:pt>
                <c:pt idx="402">
                  <c:v>4.7732787526578117E-3</c:v>
                </c:pt>
                <c:pt idx="403">
                  <c:v>-9.5694510161506725E-3</c:v>
                </c:pt>
                <c:pt idx="404">
                  <c:v>2.8437935320533625E-2</c:v>
                </c:pt>
                <c:pt idx="405">
                  <c:v>4.6620131058111502E-3</c:v>
                </c:pt>
                <c:pt idx="406">
                  <c:v>-9.345862418237658E-3</c:v>
                </c:pt>
                <c:pt idx="407">
                  <c:v>1.3986241974740091E-2</c:v>
                </c:pt>
                <c:pt idx="408">
                  <c:v>2.7398974188114562E-2</c:v>
                </c:pt>
                <c:pt idx="409">
                  <c:v>4.4943895878392674E-3</c:v>
                </c:pt>
                <c:pt idx="410">
                  <c:v>0</c:v>
                </c:pt>
                <c:pt idx="411">
                  <c:v>-1.810004164361799E-2</c:v>
                </c:pt>
                <c:pt idx="412">
                  <c:v>1.1287161019269597E-2</c:v>
                </c:pt>
                <c:pt idx="413">
                  <c:v>1.1287161019269597E-2</c:v>
                </c:pt>
                <c:pt idx="414">
                  <c:v>-8.9686699827603751E-3</c:v>
                </c:pt>
                <c:pt idx="415">
                  <c:v>0</c:v>
                </c:pt>
                <c:pt idx="416">
                  <c:v>1.342302033214055E-2</c:v>
                </c:pt>
                <c:pt idx="417">
                  <c:v>-4.0821994520255048E-2</c:v>
                </c:pt>
                <c:pt idx="418">
                  <c:v>3.1893363775953788E-2</c:v>
                </c:pt>
                <c:pt idx="419">
                  <c:v>2.6550232094120964E-2</c:v>
                </c:pt>
                <c:pt idx="420">
                  <c:v>1.3015368112070227E-2</c:v>
                </c:pt>
                <c:pt idx="421">
                  <c:v>-1.7391742711869222E-2</c:v>
                </c:pt>
                <c:pt idx="422">
                  <c:v>0</c:v>
                </c:pt>
                <c:pt idx="423">
                  <c:v>-1.3245226750020567E-2</c:v>
                </c:pt>
                <c:pt idx="424">
                  <c:v>4.4345970678655536E-3</c:v>
                </c:pt>
                <c:pt idx="425">
                  <c:v>-2.2372297754532984E-2</c:v>
                </c:pt>
                <c:pt idx="426">
                  <c:v>-2.7524673390090033E-2</c:v>
                </c:pt>
                <c:pt idx="427">
                  <c:v>9.2593254127967262E-3</c:v>
                </c:pt>
                <c:pt idx="428">
                  <c:v>3.1748698314580485E-2</c:v>
                </c:pt>
                <c:pt idx="429">
                  <c:v>8.8889474172457739E-3</c:v>
                </c:pt>
                <c:pt idx="430">
                  <c:v>1.31870042819539E-2</c:v>
                </c:pt>
                <c:pt idx="431">
                  <c:v>4.3573053689556262E-3</c:v>
                </c:pt>
              </c:numCache>
            </c:numRef>
          </c:yVal>
        </c:ser>
        <c:axId val="145581568"/>
        <c:axId val="145583488"/>
      </c:scatterChart>
      <c:valAx>
        <c:axId val="14558156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berbank return</a:t>
                </a:r>
              </a:p>
            </c:rich>
          </c:tx>
        </c:title>
        <c:numFmt formatCode="0.0%" sourceLinked="1"/>
        <c:tickLblPos val="nextTo"/>
        <c:crossAx val="145583488"/>
        <c:crosses val="autoZero"/>
        <c:crossBetween val="midCat"/>
      </c:valAx>
      <c:valAx>
        <c:axId val="145583488"/>
        <c:scaling>
          <c:orientation val="minMax"/>
        </c:scaling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Intesa return</a:t>
                </a:r>
              </a:p>
            </c:rich>
          </c:tx>
          <c:layout>
            <c:manualLayout>
              <c:xMode val="edge"/>
              <c:yMode val="edge"/>
              <c:x val="1.7897091722595078E-2"/>
              <c:y val="0.37465929524766928"/>
            </c:manualLayout>
          </c:layout>
        </c:title>
        <c:numFmt formatCode="0.0%" sourceLinked="1"/>
        <c:tickLblPos val="nextTo"/>
        <c:crossAx val="145581568"/>
        <c:crosses val="autoZero"/>
        <c:crossBetween val="midCat"/>
      </c:valAx>
    </c:plotArea>
    <c:plotVisOnly val="1"/>
  </c:chart>
  <c:spPr>
    <a:ln>
      <a:noFill/>
    </a:ln>
  </c:sp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ru-RU"/>
  <c:chart>
    <c:title>
      <c:tx>
        <c:rich>
          <a:bodyPr/>
          <a:lstStyle/>
          <a:p>
            <a:pPr>
              <a:defRPr/>
            </a:pPr>
            <a:r>
              <a:rPr lang="en-US"/>
              <a:t>Figure 2b. Return Scatter (Gaz).</a:t>
            </a:r>
          </a:p>
        </c:rich>
      </c:tx>
    </c:title>
    <c:plotArea>
      <c:layout/>
      <c:scatterChart>
        <c:scatterStyle val="lineMarker"/>
        <c:ser>
          <c:idx val="0"/>
          <c:order val="0"/>
          <c:tx>
            <c:strRef>
              <c:f>TOTAL!$G$3</c:f>
              <c:strCache>
                <c:ptCount val="1"/>
                <c:pt idx="0">
                  <c:v>ISPr</c:v>
                </c:pt>
              </c:strCache>
            </c:strRef>
          </c:tx>
          <c:spPr>
            <a:ln w="28575">
              <a:noFill/>
            </a:ln>
          </c:spPr>
          <c:trendline>
            <c:trendlineType val="linear"/>
            <c:dispRSqr val="1"/>
            <c:trendlineLbl>
              <c:layout>
                <c:manualLayout>
                  <c:x val="6.9568720017380486E-2"/>
                  <c:y val="-0.12336628134249179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b="1"/>
                  </a:pPr>
                  <a:endParaRPr lang="ru-RU"/>
                </a:p>
              </c:txPr>
            </c:trendlineLbl>
          </c:trendline>
          <c:xVal>
            <c:numRef>
              <c:f>TOTAL!$H$4:$H$435</c:f>
              <c:numCache>
                <c:formatCode>0.0%</c:formatCode>
                <c:ptCount val="432"/>
                <c:pt idx="1">
                  <c:v>3.7117662956502588E-2</c:v>
                </c:pt>
                <c:pt idx="2">
                  <c:v>-3.2924784696466501E-2</c:v>
                </c:pt>
                <c:pt idx="3">
                  <c:v>-1.0515343999523008E-2</c:v>
                </c:pt>
                <c:pt idx="4">
                  <c:v>-1.1696039763191411E-2</c:v>
                </c:pt>
                <c:pt idx="5">
                  <c:v>-3.2137146030957833E-3</c:v>
                </c:pt>
                <c:pt idx="6">
                  <c:v>8.5470605784583476E-3</c:v>
                </c:pt>
                <c:pt idx="7">
                  <c:v>-9.6205979869824401E-3</c:v>
                </c:pt>
                <c:pt idx="8">
                  <c:v>3.2171609517755427E-3</c:v>
                </c:pt>
                <c:pt idx="9">
                  <c:v>3.206844009579591E-3</c:v>
                </c:pt>
                <c:pt idx="10">
                  <c:v>1.7980389209864323E-2</c:v>
                </c:pt>
                <c:pt idx="11">
                  <c:v>0</c:v>
                </c:pt>
                <c:pt idx="12">
                  <c:v>1.9720410737718713E-2</c:v>
                </c:pt>
                <c:pt idx="13">
                  <c:v>-1.7626169134603745E-2</c:v>
                </c:pt>
                <c:pt idx="14">
                  <c:v>-4.9313313540505603E-2</c:v>
                </c:pt>
                <c:pt idx="15">
                  <c:v>-2.8987536873252298E-2</c:v>
                </c:pt>
                <c:pt idx="16">
                  <c:v>7.8873648331658462E-3</c:v>
                </c:pt>
                <c:pt idx="17">
                  <c:v>2.7671937203320941E-2</c:v>
                </c:pt>
                <c:pt idx="18">
                  <c:v>4.3787026778824067E-2</c:v>
                </c:pt>
                <c:pt idx="19">
                  <c:v>-8.3945928430263668E-3</c:v>
                </c:pt>
                <c:pt idx="20">
                  <c:v>-2.9948762354620993E-2</c:v>
                </c:pt>
                <c:pt idx="21">
                  <c:v>-4.3525639988421091E-3</c:v>
                </c:pt>
                <c:pt idx="22">
                  <c:v>-1.5384918839479456E-2</c:v>
                </c:pt>
                <c:pt idx="23">
                  <c:v>4.5462374076757413E-2</c:v>
                </c:pt>
                <c:pt idx="24">
                  <c:v>2.4047159782834251E-2</c:v>
                </c:pt>
                <c:pt idx="25">
                  <c:v>1.2320484388040657E-2</c:v>
                </c:pt>
                <c:pt idx="26">
                  <c:v>-2.0429016298004047E-3</c:v>
                </c:pt>
                <c:pt idx="27">
                  <c:v>-3.0721990369701403E-3</c:v>
                </c:pt>
                <c:pt idx="28">
                  <c:v>-4.1110027065222061E-3</c:v>
                </c:pt>
                <c:pt idx="29">
                  <c:v>-2.0618564005588022E-3</c:v>
                </c:pt>
                <c:pt idx="30">
                  <c:v>4.1194702952390251E-3</c:v>
                </c:pt>
                <c:pt idx="31">
                  <c:v>0</c:v>
                </c:pt>
                <c:pt idx="32">
                  <c:v>1.6310249436707076E-2</c:v>
                </c:pt>
                <c:pt idx="33">
                  <c:v>-1.1184661587894931E-2</c:v>
                </c:pt>
                <c:pt idx="34">
                  <c:v>-1.0277582758240296E-2</c:v>
                </c:pt>
                <c:pt idx="35">
                  <c:v>7.2053837212701635E-3</c:v>
                </c:pt>
                <c:pt idx="36">
                  <c:v>9.1884260544061701E-3</c:v>
                </c:pt>
                <c:pt idx="37">
                  <c:v>-7.1392450094707642E-3</c:v>
                </c:pt>
                <c:pt idx="38">
                  <c:v>1.0230179920344864E-3</c:v>
                </c:pt>
                <c:pt idx="39">
                  <c:v>-6.1538655743781116E-3</c:v>
                </c:pt>
                <c:pt idx="40">
                  <c:v>-2.059732963010727E-3</c:v>
                </c:pt>
                <c:pt idx="41">
                  <c:v>-2.0639842208514825E-3</c:v>
                </c:pt>
                <c:pt idx="42">
                  <c:v>-1.3520746795846696E-2</c:v>
                </c:pt>
                <c:pt idx="43">
                  <c:v>1.9699963161804796E-2</c:v>
                </c:pt>
                <c:pt idx="44">
                  <c:v>-1.0272214565300254E-3</c:v>
                </c:pt>
                <c:pt idx="45">
                  <c:v>-2.3922097591418636E-2</c:v>
                </c:pt>
                <c:pt idx="46">
                  <c:v>3.9220713153281329E-2</c:v>
                </c:pt>
                <c:pt idx="47">
                  <c:v>3.7740327982846898E-2</c:v>
                </c:pt>
                <c:pt idx="48">
                  <c:v>9.7418419784341429E-4</c:v>
                </c:pt>
                <c:pt idx="49">
                  <c:v>7.7594957709111239E-3</c:v>
                </c:pt>
                <c:pt idx="50">
                  <c:v>-2.9027596579613512E-3</c:v>
                </c:pt>
                <c:pt idx="51">
                  <c:v>4.08219945202552E-2</c:v>
                </c:pt>
                <c:pt idx="52">
                  <c:v>4.1008023727377038E-2</c:v>
                </c:pt>
                <c:pt idx="53">
                  <c:v>-3.1748698314580298E-2</c:v>
                </c:pt>
                <c:pt idx="54">
                  <c:v>-3.6934483353516095E-3</c:v>
                </c:pt>
                <c:pt idx="55">
                  <c:v>-2.7193424341553151E-2</c:v>
                </c:pt>
                <c:pt idx="56">
                  <c:v>-9.510224207039691E-4</c:v>
                </c:pt>
                <c:pt idx="57">
                  <c:v>-1.9047624806539474E-3</c:v>
                </c:pt>
                <c:pt idx="58">
                  <c:v>-8.6166162608788521E-3</c:v>
                </c:pt>
                <c:pt idx="59">
                  <c:v>-2.4332100659530669E-2</c:v>
                </c:pt>
                <c:pt idx="60">
                  <c:v>-9.9010709827115698E-3</c:v>
                </c:pt>
                <c:pt idx="61">
                  <c:v>2.0680205237538603E-2</c:v>
                </c:pt>
                <c:pt idx="62">
                  <c:v>-1.6708005377105914E-2</c:v>
                </c:pt>
                <c:pt idx="63">
                  <c:v>1.1822797811056626E-2</c:v>
                </c:pt>
                <c:pt idx="64">
                  <c:v>-3.9254221161056473E-3</c:v>
                </c:pt>
                <c:pt idx="65">
                  <c:v>-9.8815033299976471E-3</c:v>
                </c:pt>
                <c:pt idx="66">
                  <c:v>1.2827013559754399E-2</c:v>
                </c:pt>
                <c:pt idx="67">
                  <c:v>-9.8087305559194809E-4</c:v>
                </c:pt>
                <c:pt idx="68">
                  <c:v>-1.9646371741648544E-3</c:v>
                </c:pt>
                <c:pt idx="69">
                  <c:v>-1.6857117066422837E-2</c:v>
                </c:pt>
                <c:pt idx="70">
                  <c:v>-5.0125418235443982E-3</c:v>
                </c:pt>
                <c:pt idx="71">
                  <c:v>-5.0377940299570698E-3</c:v>
                </c:pt>
                <c:pt idx="72">
                  <c:v>-1.2195273093818355E-2</c:v>
                </c:pt>
                <c:pt idx="73">
                  <c:v>4.0816383196486776E-3</c:v>
                </c:pt>
                <c:pt idx="74">
                  <c:v>1.1139355690706716E-2</c:v>
                </c:pt>
                <c:pt idx="75">
                  <c:v>1.4992784586141318E-2</c:v>
                </c:pt>
                <c:pt idx="76">
                  <c:v>-6.9686693160933158E-3</c:v>
                </c:pt>
                <c:pt idx="77">
                  <c:v>-6.0120421566278344E-3</c:v>
                </c:pt>
                <c:pt idx="78">
                  <c:v>7.0105444862173022E-3</c:v>
                </c:pt>
                <c:pt idx="79">
                  <c:v>-2.6290695231717641E-2</c:v>
                </c:pt>
                <c:pt idx="80">
                  <c:v>-1.3409174614966875E-2</c:v>
                </c:pt>
                <c:pt idx="81">
                  <c:v>9.3023926623134103E-3</c:v>
                </c:pt>
                <c:pt idx="82">
                  <c:v>-9.3023926623134485E-3</c:v>
                </c:pt>
                <c:pt idx="83">
                  <c:v>-5.2222840343975514E-2</c:v>
                </c:pt>
                <c:pt idx="84">
                  <c:v>6.5430985889358868E-3</c:v>
                </c:pt>
                <c:pt idx="85">
                  <c:v>-2.1762794225955173E-3</c:v>
                </c:pt>
                <c:pt idx="86">
                  <c:v>-8.7527911095947441E-3</c:v>
                </c:pt>
                <c:pt idx="87">
                  <c:v>1.9587133275304779E-2</c:v>
                </c:pt>
                <c:pt idx="88">
                  <c:v>-2.6202372394024072E-2</c:v>
                </c:pt>
                <c:pt idx="89">
                  <c:v>-1.224277951567744E-2</c:v>
                </c:pt>
                <c:pt idx="90">
                  <c:v>2.8699541479187931E-2</c:v>
                </c:pt>
                <c:pt idx="91">
                  <c:v>-4.3620570801656336E-3</c:v>
                </c:pt>
                <c:pt idx="92">
                  <c:v>-4.241707290333839E-2</c:v>
                </c:pt>
                <c:pt idx="93">
                  <c:v>-1.6092301288754905E-2</c:v>
                </c:pt>
                <c:pt idx="94">
                  <c:v>1.9507216388824161E-2</c:v>
                </c:pt>
                <c:pt idx="95">
                  <c:v>9.0498355199178562E-3</c:v>
                </c:pt>
                <c:pt idx="96">
                  <c:v>1.6750810424815132E-2</c:v>
                </c:pt>
                <c:pt idx="97">
                  <c:v>-1.1080333543617329E-3</c:v>
                </c:pt>
                <c:pt idx="98">
                  <c:v>8.8300794482719953E-3</c:v>
                </c:pt>
                <c:pt idx="99">
                  <c:v>4.3859719432544891E-3</c:v>
                </c:pt>
                <c:pt idx="100">
                  <c:v>-2.1006853179294772E-2</c:v>
                </c:pt>
                <c:pt idx="101">
                  <c:v>-2.2599831917240919E-2</c:v>
                </c:pt>
                <c:pt idx="102">
                  <c:v>1.4747856634555679E-2</c:v>
                </c:pt>
                <c:pt idx="103">
                  <c:v>-4.5146803545266945E-3</c:v>
                </c:pt>
                <c:pt idx="104">
                  <c:v>6.7644000885420628E-3</c:v>
                </c:pt>
                <c:pt idx="105">
                  <c:v>8.9486055760140144E-3</c:v>
                </c:pt>
                <c:pt idx="106">
                  <c:v>3.3351893061382525E-3</c:v>
                </c:pt>
                <c:pt idx="107">
                  <c:v>5.5340484346414788E-3</c:v>
                </c:pt>
                <c:pt idx="108">
                  <c:v>-1.1043623430532139E-3</c:v>
                </c:pt>
                <c:pt idx="109">
                  <c:v>0</c:v>
                </c:pt>
                <c:pt idx="110">
                  <c:v>-1.1055833077497552E-3</c:v>
                </c:pt>
                <c:pt idx="111">
                  <c:v>4.4150182091169145E-3</c:v>
                </c:pt>
                <c:pt idx="112">
                  <c:v>6.5861928528568757E-3</c:v>
                </c:pt>
                <c:pt idx="113">
                  <c:v>-1.9890158479219461E-2</c:v>
                </c:pt>
                <c:pt idx="114">
                  <c:v>3.3426214966897072E-3</c:v>
                </c:pt>
                <c:pt idx="115">
                  <c:v>7.7562715713590646E-3</c:v>
                </c:pt>
                <c:pt idx="116">
                  <c:v>3.3057881344994103E-3</c:v>
                </c:pt>
                <c:pt idx="117">
                  <c:v>-7.7305741148552326E-3</c:v>
                </c:pt>
                <c:pt idx="118">
                  <c:v>3.593200922606337E-2</c:v>
                </c:pt>
                <c:pt idx="119">
                  <c:v>7.458745287676133E-3</c:v>
                </c:pt>
                <c:pt idx="120">
                  <c:v>-1.0621349909834231E-3</c:v>
                </c:pt>
                <c:pt idx="121">
                  <c:v>2.1231430480777515E-3</c:v>
                </c:pt>
                <c:pt idx="122">
                  <c:v>5.2882196215643818E-3</c:v>
                </c:pt>
                <c:pt idx="123">
                  <c:v>-1.055409068943492E-3</c:v>
                </c:pt>
                <c:pt idx="124">
                  <c:v>2.7084988999926833E-2</c:v>
                </c:pt>
                <c:pt idx="125">
                  <c:v>1.8330452143982847E-2</c:v>
                </c:pt>
                <c:pt idx="126">
                  <c:v>-2.4516038876693711E-2</c:v>
                </c:pt>
                <c:pt idx="127">
                  <c:v>2.0471543980187284E-2</c:v>
                </c:pt>
                <c:pt idx="128">
                  <c:v>-1.6343571142156486E-2</c:v>
                </c:pt>
                <c:pt idx="129">
                  <c:v>-2.0618564005588022E-3</c:v>
                </c:pt>
                <c:pt idx="130">
                  <c:v>2.0618564005587771E-3</c:v>
                </c:pt>
                <c:pt idx="131">
                  <c:v>3.084835351210095E-3</c:v>
                </c:pt>
                <c:pt idx="132">
                  <c:v>-2.055499182095999E-3</c:v>
                </c:pt>
                <c:pt idx="133">
                  <c:v>1.7338527162273042E-2</c:v>
                </c:pt>
                <c:pt idx="134">
                  <c:v>-1.1184661587894931E-2</c:v>
                </c:pt>
                <c:pt idx="135">
                  <c:v>-1.8576385572935419E-2</c:v>
                </c:pt>
                <c:pt idx="136">
                  <c:v>1.5504186535965254E-2</c:v>
                </c:pt>
                <c:pt idx="137">
                  <c:v>-9.2736367853292149E-3</c:v>
                </c:pt>
                <c:pt idx="138">
                  <c:v>1.0346612407762387E-3</c:v>
                </c:pt>
                <c:pt idx="139">
                  <c:v>-4.145083655168664E-3</c:v>
                </c:pt>
                <c:pt idx="140">
                  <c:v>0</c:v>
                </c:pt>
                <c:pt idx="141">
                  <c:v>6.2112000926404553E-3</c:v>
                </c:pt>
                <c:pt idx="142">
                  <c:v>-1.032524614189153E-3</c:v>
                </c:pt>
                <c:pt idx="143">
                  <c:v>3.0943810147480229E-3</c:v>
                </c:pt>
                <c:pt idx="144">
                  <c:v>-2.0812405745934719E-2</c:v>
                </c:pt>
                <c:pt idx="145">
                  <c:v>-6.3291350516476242E-3</c:v>
                </c:pt>
                <c:pt idx="146">
                  <c:v>5.2770571008438193E-3</c:v>
                </c:pt>
                <c:pt idx="147">
                  <c:v>-2.1277398447284851E-2</c:v>
                </c:pt>
                <c:pt idx="148">
                  <c:v>1.282068842906125E-2</c:v>
                </c:pt>
                <c:pt idx="149">
                  <c:v>-1.6051709010507901E-2</c:v>
                </c:pt>
                <c:pt idx="150">
                  <c:v>-1.7410668305896888E-2</c:v>
                </c:pt>
                <c:pt idx="151">
                  <c:v>-7.7135368677818351E-3</c:v>
                </c:pt>
                <c:pt idx="152">
                  <c:v>-2.0112409787095525E-2</c:v>
                </c:pt>
                <c:pt idx="153">
                  <c:v>-1.129305597151414E-3</c:v>
                </c:pt>
                <c:pt idx="154">
                  <c:v>2.2347298691996618E-2</c:v>
                </c:pt>
                <c:pt idx="155">
                  <c:v>-1.8963200707756055E-2</c:v>
                </c:pt>
                <c:pt idx="156">
                  <c:v>-3.3840979842406798E-3</c:v>
                </c:pt>
                <c:pt idx="157">
                  <c:v>2.7856954502966279E-2</c:v>
                </c:pt>
                <c:pt idx="158">
                  <c:v>-1.6620881236040407E-2</c:v>
                </c:pt>
                <c:pt idx="159">
                  <c:v>-1.1236073266925842E-2</c:v>
                </c:pt>
                <c:pt idx="160">
                  <c:v>6.7567824628799074E-3</c:v>
                </c:pt>
                <c:pt idx="161">
                  <c:v>4.479290804046041E-3</c:v>
                </c:pt>
                <c:pt idx="162">
                  <c:v>-4.4792908040459448E-3</c:v>
                </c:pt>
                <c:pt idx="163">
                  <c:v>1.0050335853501506E-2</c:v>
                </c:pt>
                <c:pt idx="164">
                  <c:v>-1.3423020332140548E-2</c:v>
                </c:pt>
                <c:pt idx="165">
                  <c:v>-1.5891367336634665E-2</c:v>
                </c:pt>
                <c:pt idx="166">
                  <c:v>-1.2665684572107417E-2</c:v>
                </c:pt>
                <c:pt idx="167">
                  <c:v>2.517295392450138E-2</c:v>
                </c:pt>
                <c:pt idx="168">
                  <c:v>-1.4798221098949729E-2</c:v>
                </c:pt>
                <c:pt idx="169">
                  <c:v>-3.4462986435877092E-3</c:v>
                </c:pt>
                <c:pt idx="170">
                  <c:v>3.2826943036807756E-2</c:v>
                </c:pt>
                <c:pt idx="171">
                  <c:v>-1.3453117697118752E-2</c:v>
                </c:pt>
                <c:pt idx="172">
                  <c:v>3.3802849088236911E-3</c:v>
                </c:pt>
                <c:pt idx="173">
                  <c:v>1.6732124878271859E-2</c:v>
                </c:pt>
                <c:pt idx="174">
                  <c:v>2.1882711249507806E-2</c:v>
                </c:pt>
                <c:pt idx="175">
                  <c:v>2.6696726968243652E-2</c:v>
                </c:pt>
                <c:pt idx="176">
                  <c:v>-1.8075983924336684E-2</c:v>
                </c:pt>
                <c:pt idx="177">
                  <c:v>-1.8408749410069848E-2</c:v>
                </c:pt>
                <c:pt idx="178">
                  <c:v>3.2733253449691085E-3</c:v>
                </c:pt>
                <c:pt idx="179">
                  <c:v>-3.2733253449690261E-3</c:v>
                </c:pt>
                <c:pt idx="180">
                  <c:v>-9.8847592325419734E-3</c:v>
                </c:pt>
                <c:pt idx="181">
                  <c:v>-1.3333530869465256E-2</c:v>
                </c:pt>
                <c:pt idx="182">
                  <c:v>-1.2380574569554091E-2</c:v>
                </c:pt>
                <c:pt idx="183">
                  <c:v>-1.9440292041524868E-2</c:v>
                </c:pt>
                <c:pt idx="184">
                  <c:v>-1.8648559078072977E-2</c:v>
                </c:pt>
                <c:pt idx="185">
                  <c:v>0</c:v>
                </c:pt>
                <c:pt idx="186">
                  <c:v>-2.985296314968116E-2</c:v>
                </c:pt>
                <c:pt idx="187">
                  <c:v>-2.2059718064732104E-2</c:v>
                </c:pt>
                <c:pt idx="188">
                  <c:v>2.2059718064732257E-2</c:v>
                </c:pt>
                <c:pt idx="189">
                  <c:v>1.2113871862970882E-3</c:v>
                </c:pt>
                <c:pt idx="190">
                  <c:v>-1.2113871862970932E-3</c:v>
                </c:pt>
                <c:pt idx="191">
                  <c:v>1.2048338516174355E-2</c:v>
                </c:pt>
                <c:pt idx="192">
                  <c:v>-2.3980826840127437E-3</c:v>
                </c:pt>
                <c:pt idx="193">
                  <c:v>-2.307327616430236E-2</c:v>
                </c:pt>
                <c:pt idx="194">
                  <c:v>1.2277472383223377E-3</c:v>
                </c:pt>
                <c:pt idx="195">
                  <c:v>-3.7504395458454402E-2</c:v>
                </c:pt>
                <c:pt idx="196">
                  <c:v>1.0139503852439551E-2</c:v>
                </c:pt>
                <c:pt idx="197">
                  <c:v>-3.8565190350390938E-2</c:v>
                </c:pt>
                <c:pt idx="198">
                  <c:v>-3.9395980040803141E-3</c:v>
                </c:pt>
                <c:pt idx="199">
                  <c:v>-3.9551798429279432E-3</c:v>
                </c:pt>
                <c:pt idx="200">
                  <c:v>-3.9708854294927317E-3</c:v>
                </c:pt>
                <c:pt idx="201">
                  <c:v>6.6094093876738072E-3</c:v>
                </c:pt>
                <c:pt idx="202">
                  <c:v>4.0031168065437307E-2</c:v>
                </c:pt>
                <c:pt idx="203">
                  <c:v>-1.1457795621381274E-2</c:v>
                </c:pt>
                <c:pt idx="204">
                  <c:v>2.5575461511171929E-3</c:v>
                </c:pt>
                <c:pt idx="205">
                  <c:v>7.6336248550709848E-3</c:v>
                </c:pt>
                <c:pt idx="206">
                  <c:v>7.5757938084577226E-3</c:v>
                </c:pt>
                <c:pt idx="207">
                  <c:v>-3.3251145148687919E-2</c:v>
                </c:pt>
                <c:pt idx="208">
                  <c:v>2.0592748276764328E-2</c:v>
                </c:pt>
                <c:pt idx="209">
                  <c:v>5.0911055738569619E-2</c:v>
                </c:pt>
                <c:pt idx="210">
                  <c:v>-7.2904332626793442E-3</c:v>
                </c:pt>
                <c:pt idx="211">
                  <c:v>1.9324272826402842E-2</c:v>
                </c:pt>
                <c:pt idx="212">
                  <c:v>1.3072081567352921E-2</c:v>
                </c:pt>
                <c:pt idx="213">
                  <c:v>-3.6061599792051584E-2</c:v>
                </c:pt>
                <c:pt idx="214">
                  <c:v>-6.1387546983250139E-3</c:v>
                </c:pt>
                <c:pt idx="215">
                  <c:v>-2.241687891454203E-2</c:v>
                </c:pt>
                <c:pt idx="216">
                  <c:v>1.1271252699625752E-2</c:v>
                </c:pt>
                <c:pt idx="217">
                  <c:v>-3.5491684593414591E-2</c:v>
                </c:pt>
                <c:pt idx="218">
                  <c:v>1.2894908298716921E-3</c:v>
                </c:pt>
                <c:pt idx="219">
                  <c:v>3.0459207484708654E-2</c:v>
                </c:pt>
                <c:pt idx="220">
                  <c:v>6.2305497506361628E-3</c:v>
                </c:pt>
                <c:pt idx="221">
                  <c:v>1.2414650880649455E-3</c:v>
                </c:pt>
                <c:pt idx="222">
                  <c:v>-6.2227954382691854E-3</c:v>
                </c:pt>
                <c:pt idx="223">
                  <c:v>-2.6567027384721751E-2</c:v>
                </c:pt>
                <c:pt idx="224">
                  <c:v>-1.8111749943046058E-2</c:v>
                </c:pt>
                <c:pt idx="225">
                  <c:v>-2.6143805740708207E-3</c:v>
                </c:pt>
                <c:pt idx="226">
                  <c:v>-1.5831465216680628E-2</c:v>
                </c:pt>
                <c:pt idx="227">
                  <c:v>3.9814252991848221E-3</c:v>
                </c:pt>
                <c:pt idx="228">
                  <c:v>2.645504188424175E-3</c:v>
                </c:pt>
                <c:pt idx="229">
                  <c:v>6.5833022491973963E-3</c:v>
                </c:pt>
                <c:pt idx="230">
                  <c:v>-1.9881370553829044E-2</c:v>
                </c:pt>
                <c:pt idx="231">
                  <c:v>-2.5764136936131318E-2</c:v>
                </c:pt>
                <c:pt idx="232">
                  <c:v>0</c:v>
                </c:pt>
                <c:pt idx="233">
                  <c:v>-2.7510333718899819E-3</c:v>
                </c:pt>
                <c:pt idx="234">
                  <c:v>-1.386984786415039E-2</c:v>
                </c:pt>
                <c:pt idx="235">
                  <c:v>-3.265016777074245E-2</c:v>
                </c:pt>
                <c:pt idx="236">
                  <c:v>-5.7887281762446516E-3</c:v>
                </c:pt>
                <c:pt idx="237">
                  <c:v>8.6705745511335766E-3</c:v>
                </c:pt>
                <c:pt idx="238">
                  <c:v>-1.1577553342442787E-2</c:v>
                </c:pt>
                <c:pt idx="239">
                  <c:v>7.2516633953202065E-3</c:v>
                </c:pt>
                <c:pt idx="240">
                  <c:v>1.8611847194598984E-2</c:v>
                </c:pt>
                <c:pt idx="241">
                  <c:v>-4.7939462289119064E-2</c:v>
                </c:pt>
                <c:pt idx="242">
                  <c:v>-3.6367644170874715E-2</c:v>
                </c:pt>
                <c:pt idx="243">
                  <c:v>2.4391453124159048E-2</c:v>
                </c:pt>
                <c:pt idx="244">
                  <c:v>-1.212136053234485E-2</c:v>
                </c:pt>
                <c:pt idx="245">
                  <c:v>1.5128881596300218E-2</c:v>
                </c:pt>
                <c:pt idx="246">
                  <c:v>-6.0241146033809022E-3</c:v>
                </c:pt>
                <c:pt idx="247">
                  <c:v>-6.0606246116910699E-3</c:v>
                </c:pt>
                <c:pt idx="248">
                  <c:v>-1.5209128407066201E-3</c:v>
                </c:pt>
                <c:pt idx="249">
                  <c:v>-3.0487828493587043E-3</c:v>
                </c:pt>
                <c:pt idx="250">
                  <c:v>-1.0744539282977153E-2</c:v>
                </c:pt>
                <c:pt idx="251">
                  <c:v>1.2270092591814183E-2</c:v>
                </c:pt>
                <c:pt idx="252">
                  <c:v>3.7401517205423306E-2</c:v>
                </c:pt>
                <c:pt idx="253">
                  <c:v>2.9325534212777198E-3</c:v>
                </c:pt>
                <c:pt idx="254">
                  <c:v>1.1644964196879834E-2</c:v>
                </c:pt>
                <c:pt idx="255">
                  <c:v>-7.2621960417846715E-3</c:v>
                </c:pt>
                <c:pt idx="256">
                  <c:v>5.2531594432879504E-2</c:v>
                </c:pt>
                <c:pt idx="257">
                  <c:v>2.9974996220794723E-2</c:v>
                </c:pt>
                <c:pt idx="258">
                  <c:v>1.068100942033409E-2</c:v>
                </c:pt>
                <c:pt idx="259">
                  <c:v>2.3623145763435893E-2</c:v>
                </c:pt>
                <c:pt idx="260">
                  <c:v>5.3042735984481129E-2</c:v>
                </c:pt>
                <c:pt idx="261">
                  <c:v>-1.8622512098001909E-2</c:v>
                </c:pt>
                <c:pt idx="262">
                  <c:v>1.2523483164658734E-3</c:v>
                </c:pt>
                <c:pt idx="263">
                  <c:v>-2.5062669760597231E-3</c:v>
                </c:pt>
                <c:pt idx="264">
                  <c:v>-1.0088357944340766E-2</c:v>
                </c:pt>
                <c:pt idx="265">
                  <c:v>-1.4039796667482611E-2</c:v>
                </c:pt>
                <c:pt idx="266">
                  <c:v>8.957193604016752E-3</c:v>
                </c:pt>
                <c:pt idx="267">
                  <c:v>2.5445306349947947E-3</c:v>
                </c:pt>
                <c:pt idx="268">
                  <c:v>-2.5445306349948728E-3</c:v>
                </c:pt>
                <c:pt idx="269">
                  <c:v>-2.55102179160533E-3</c:v>
                </c:pt>
                <c:pt idx="270">
                  <c:v>-7.6923456231557255E-3</c:v>
                </c:pt>
                <c:pt idx="271">
                  <c:v>1.5325970478226772E-2</c:v>
                </c:pt>
                <c:pt idx="272">
                  <c:v>-7.633624855071095E-3</c:v>
                </c:pt>
                <c:pt idx="273">
                  <c:v>-5.1216501200548065E-3</c:v>
                </c:pt>
                <c:pt idx="274">
                  <c:v>-2.337768800906237E-2</c:v>
                </c:pt>
                <c:pt idx="275">
                  <c:v>-5.2701044242371041E-3</c:v>
                </c:pt>
                <c:pt idx="276">
                  <c:v>1.0512580389086987E-2</c:v>
                </c:pt>
                <c:pt idx="277">
                  <c:v>1.2987195526811112E-2</c:v>
                </c:pt>
                <c:pt idx="278">
                  <c:v>8.9917111919640864E-3</c:v>
                </c:pt>
                <c:pt idx="279">
                  <c:v>1.7744445299071911E-2</c:v>
                </c:pt>
                <c:pt idx="280">
                  <c:v>1.7435061822101347E-2</c:v>
                </c:pt>
                <c:pt idx="281">
                  <c:v>-1.9950786419348682E-2</c:v>
                </c:pt>
                <c:pt idx="282">
                  <c:v>-6.3171404012615671E-3</c:v>
                </c:pt>
                <c:pt idx="283">
                  <c:v>5.0569007889737115E-3</c:v>
                </c:pt>
                <c:pt idx="284">
                  <c:v>8.7885060330793376E-3</c:v>
                </c:pt>
                <c:pt idx="285">
                  <c:v>-1.2578782206860073E-2</c:v>
                </c:pt>
                <c:pt idx="286">
                  <c:v>2.1290722808881515E-2</c:v>
                </c:pt>
                <c:pt idx="287">
                  <c:v>-4.9689543231872897E-3</c:v>
                </c:pt>
                <c:pt idx="288">
                  <c:v>-1.1271252699625771E-2</c:v>
                </c:pt>
                <c:pt idx="289">
                  <c:v>-8.8552128297325495E-3</c:v>
                </c:pt>
                <c:pt idx="290">
                  <c:v>5.0697193502505797E-3</c:v>
                </c:pt>
                <c:pt idx="291">
                  <c:v>-1.1443227222342795E-2</c:v>
                </c:pt>
                <c:pt idx="292">
                  <c:v>-2.5608208616737039E-3</c:v>
                </c:pt>
                <c:pt idx="293">
                  <c:v>-3.8535693159899662E-3</c:v>
                </c:pt>
                <c:pt idx="294">
                  <c:v>1.659259509341985E-2</c:v>
                </c:pt>
                <c:pt idx="295">
                  <c:v>5.659566762363432E-2</c:v>
                </c:pt>
                <c:pt idx="296">
                  <c:v>1.8957913744614207E-2</c:v>
                </c:pt>
                <c:pt idx="297">
                  <c:v>4.9237191445539542E-2</c:v>
                </c:pt>
                <c:pt idx="298">
                  <c:v>-1.0106767669774357E-2</c:v>
                </c:pt>
                <c:pt idx="299">
                  <c:v>1.1223462369849576E-2</c:v>
                </c:pt>
                <c:pt idx="300">
                  <c:v>-1.3483350337287101E-2</c:v>
                </c:pt>
                <c:pt idx="301">
                  <c:v>-1.0233176280028969E-2</c:v>
                </c:pt>
                <c:pt idx="302">
                  <c:v>2.4831975701181681E-2</c:v>
                </c:pt>
                <c:pt idx="303">
                  <c:v>1.1142062434035577E-3</c:v>
                </c:pt>
                <c:pt idx="304">
                  <c:v>3.5014517845102053E-2</c:v>
                </c:pt>
                <c:pt idx="305">
                  <c:v>-2.1528533611012007E-3</c:v>
                </c:pt>
                <c:pt idx="306">
                  <c:v>-7.5716965308935558E-3</c:v>
                </c:pt>
                <c:pt idx="307">
                  <c:v>-5.4436715811766916E-3</c:v>
                </c:pt>
                <c:pt idx="308">
                  <c:v>-1.7621601349819559E-2</c:v>
                </c:pt>
                <c:pt idx="309">
                  <c:v>5.5401803756153509E-3</c:v>
                </c:pt>
                <c:pt idx="310">
                  <c:v>-4.4296860915882851E-3</c:v>
                </c:pt>
                <c:pt idx="311">
                  <c:v>-5.5648446334072843E-3</c:v>
                </c:pt>
                <c:pt idx="312">
                  <c:v>-1.5748356968139282E-2</c:v>
                </c:pt>
                <c:pt idx="313">
                  <c:v>2.6847250036188056E-2</c:v>
                </c:pt>
                <c:pt idx="314">
                  <c:v>-1.5573173462970033E-2</c:v>
                </c:pt>
                <c:pt idx="315">
                  <c:v>-9.009069942365968E-3</c:v>
                </c:pt>
                <c:pt idx="316">
                  <c:v>2.1265490779341908E-2</c:v>
                </c:pt>
                <c:pt idx="317">
                  <c:v>7.7220460939103185E-3</c:v>
                </c:pt>
                <c:pt idx="318">
                  <c:v>2.4960601336448229E-2</c:v>
                </c:pt>
                <c:pt idx="319">
                  <c:v>4.278081391078172E-3</c:v>
                </c:pt>
                <c:pt idx="320">
                  <c:v>1.9028058242308223E-2</c:v>
                </c:pt>
                <c:pt idx="321">
                  <c:v>-4.1972779353400356E-3</c:v>
                </c:pt>
                <c:pt idx="322">
                  <c:v>1.0509722459750015E-3</c:v>
                </c:pt>
                <c:pt idx="323">
                  <c:v>9.4093741789271455E-3</c:v>
                </c:pt>
                <c:pt idx="324">
                  <c:v>2.1616899384173573E-2</c:v>
                </c:pt>
                <c:pt idx="325">
                  <c:v>-6.1287219413734993E-3</c:v>
                </c:pt>
                <c:pt idx="326">
                  <c:v>5.109873152270644E-3</c:v>
                </c:pt>
                <c:pt idx="327">
                  <c:v>-7.1611559228280646E-3</c:v>
                </c:pt>
                <c:pt idx="328">
                  <c:v>-8.2474694300171143E-3</c:v>
                </c:pt>
                <c:pt idx="329">
                  <c:v>-2.7283958948468391E-2</c:v>
                </c:pt>
                <c:pt idx="330">
                  <c:v>6.3626937878286504E-3</c:v>
                </c:pt>
                <c:pt idx="331">
                  <c:v>1.0565241341998681E-3</c:v>
                </c:pt>
                <c:pt idx="332">
                  <c:v>-8.4836139778153661E-3</c:v>
                </c:pt>
                <c:pt idx="333">
                  <c:v>2.1276603771166066E-3</c:v>
                </c:pt>
                <c:pt idx="334">
                  <c:v>-3.1931905791549088E-3</c:v>
                </c:pt>
                <c:pt idx="335">
                  <c:v>-5.3447481588809282E-3</c:v>
                </c:pt>
                <c:pt idx="336">
                  <c:v>-1.0775966344491635E-2</c:v>
                </c:pt>
                <c:pt idx="337">
                  <c:v>2.1645030095730502E-3</c:v>
                </c:pt>
                <c:pt idx="338">
                  <c:v>-1.7448643334946407E-2</c:v>
                </c:pt>
                <c:pt idx="339">
                  <c:v>3.2948958968524846E-3</c:v>
                </c:pt>
                <c:pt idx="340">
                  <c:v>-4.3956114730379975E-3</c:v>
                </c:pt>
                <c:pt idx="341">
                  <c:v>-4.4150182091169431E-3</c:v>
                </c:pt>
                <c:pt idx="342">
                  <c:v>-2.4637304385385063E-2</c:v>
                </c:pt>
                <c:pt idx="343">
                  <c:v>2.2650066308520615E-3</c:v>
                </c:pt>
                <c:pt idx="344">
                  <c:v>-1.0233176280028969E-2</c:v>
                </c:pt>
                <c:pt idx="345">
                  <c:v>2.3716526617316065E-2</c:v>
                </c:pt>
                <c:pt idx="346">
                  <c:v>9.9945307249955876E-3</c:v>
                </c:pt>
                <c:pt idx="347">
                  <c:v>1.4262446920564152E-2</c:v>
                </c:pt>
                <c:pt idx="348">
                  <c:v>-1.6474837203505097E-2</c:v>
                </c:pt>
                <c:pt idx="349">
                  <c:v>2.2123902829408637E-3</c:v>
                </c:pt>
                <c:pt idx="350">
                  <c:v>-2.2123902829408516E-3</c:v>
                </c:pt>
                <c:pt idx="351">
                  <c:v>7.7220460939103185E-3</c:v>
                </c:pt>
                <c:pt idx="352">
                  <c:v>-2.3347363996991062E-2</c:v>
                </c:pt>
                <c:pt idx="353">
                  <c:v>-2.0455258661401729E-2</c:v>
                </c:pt>
                <c:pt idx="354">
                  <c:v>-1.1547472424772106E-2</c:v>
                </c:pt>
                <c:pt idx="355">
                  <c:v>6.9444723528112153E-3</c:v>
                </c:pt>
                <c:pt idx="356">
                  <c:v>-3.0447316807593775E-2</c:v>
                </c:pt>
                <c:pt idx="357">
                  <c:v>-8.3582576142013591E-3</c:v>
                </c:pt>
                <c:pt idx="358">
                  <c:v>-7.220247973487132E-3</c:v>
                </c:pt>
                <c:pt idx="359">
                  <c:v>-1.2150817782512579E-2</c:v>
                </c:pt>
                <c:pt idx="360">
                  <c:v>1.8171305564095581E-2</c:v>
                </c:pt>
                <c:pt idx="361">
                  <c:v>8.3682496705165792E-3</c:v>
                </c:pt>
                <c:pt idx="362">
                  <c:v>-2.3837913552762504E-3</c:v>
                </c:pt>
                <c:pt idx="363">
                  <c:v>-2.1713760223784472E-2</c:v>
                </c:pt>
                <c:pt idx="364">
                  <c:v>-6.1162270174359825E-3</c:v>
                </c:pt>
                <c:pt idx="365">
                  <c:v>-7.3891961823710885E-3</c:v>
                </c:pt>
                <c:pt idx="366">
                  <c:v>1.7157283618578129E-2</c:v>
                </c:pt>
                <c:pt idx="367">
                  <c:v>1.3277201681676863E-2</c:v>
                </c:pt>
                <c:pt idx="368">
                  <c:v>2.9535519625508648E-2</c:v>
                </c:pt>
                <c:pt idx="369">
                  <c:v>-1.1709735672907982E-2</c:v>
                </c:pt>
                <c:pt idx="370">
                  <c:v>5.8720074772223678E-3</c:v>
                </c:pt>
                <c:pt idx="371">
                  <c:v>1.164157501548599E-2</c:v>
                </c:pt>
                <c:pt idx="372">
                  <c:v>5.7703564613363597E-3</c:v>
                </c:pt>
                <c:pt idx="373">
                  <c:v>-1.6241656328631723E-2</c:v>
                </c:pt>
                <c:pt idx="374">
                  <c:v>-4.6893403633861712E-3</c:v>
                </c:pt>
                <c:pt idx="375">
                  <c:v>-3.531492781471037E-3</c:v>
                </c:pt>
                <c:pt idx="376">
                  <c:v>1.9848871139976205E-2</c:v>
                </c:pt>
                <c:pt idx="377">
                  <c:v>-4.2509351796584438E-2</c:v>
                </c:pt>
                <c:pt idx="378">
                  <c:v>-1.2070007500352277E-3</c:v>
                </c:pt>
                <c:pt idx="379">
                  <c:v>-1.7052788382719244E-2</c:v>
                </c:pt>
                <c:pt idx="380">
                  <c:v>1.7052788382719262E-2</c:v>
                </c:pt>
                <c:pt idx="381">
                  <c:v>1.2070007500352875E-3</c:v>
                </c:pt>
                <c:pt idx="382">
                  <c:v>1.2055456553489111E-3</c:v>
                </c:pt>
                <c:pt idx="383">
                  <c:v>2.1454935001259466E-2</c:v>
                </c:pt>
                <c:pt idx="384">
                  <c:v>-2.7497249457222123E-2</c:v>
                </c:pt>
                <c:pt idx="385">
                  <c:v>4.8367688006138001E-3</c:v>
                </c:pt>
                <c:pt idx="386">
                  <c:v>-9.6970456828665372E-3</c:v>
                </c:pt>
                <c:pt idx="387">
                  <c:v>-9.7919999046176508E-3</c:v>
                </c:pt>
                <c:pt idx="388">
                  <c:v>2.4570036930520837E-3</c:v>
                </c:pt>
                <c:pt idx="389">
                  <c:v>5.3744276006690614E-2</c:v>
                </c:pt>
                <c:pt idx="390">
                  <c:v>8.1065875329884938E-3</c:v>
                </c:pt>
                <c:pt idx="391">
                  <c:v>-2.8072018778686376E-2</c:v>
                </c:pt>
                <c:pt idx="392">
                  <c:v>2.3696693553183824E-3</c:v>
                </c:pt>
                <c:pt idx="393">
                  <c:v>0</c:v>
                </c:pt>
                <c:pt idx="394">
                  <c:v>-1.1841327612166937E-3</c:v>
                </c:pt>
                <c:pt idx="395">
                  <c:v>-9.5238815112554786E-3</c:v>
                </c:pt>
                <c:pt idx="396">
                  <c:v>9.523881511255541E-3</c:v>
                </c:pt>
                <c:pt idx="397">
                  <c:v>-1.5522699740508775E-2</c:v>
                </c:pt>
                <c:pt idx="398">
                  <c:v>-5.0596849394380972E-2</c:v>
                </c:pt>
                <c:pt idx="399">
                  <c:v>1.8809331957496293E-2</c:v>
                </c:pt>
                <c:pt idx="400">
                  <c:v>9.8888321292471947E-3</c:v>
                </c:pt>
                <c:pt idx="401">
                  <c:v>2.7897503536890876E-2</c:v>
                </c:pt>
                <c:pt idx="402">
                  <c:v>1.0708014272472307E-2</c:v>
                </c:pt>
                <c:pt idx="403">
                  <c:v>-3.556613114847004E-3</c:v>
                </c:pt>
                <c:pt idx="404">
                  <c:v>1.649036189941543E-2</c:v>
                </c:pt>
                <c:pt idx="405">
                  <c:v>0</c:v>
                </c:pt>
                <c:pt idx="406">
                  <c:v>-1.767871616879409E-2</c:v>
                </c:pt>
                <c:pt idx="407">
                  <c:v>2.001243951501425E-2</c:v>
                </c:pt>
                <c:pt idx="408">
                  <c:v>3.4904049397683459E-3</c:v>
                </c:pt>
                <c:pt idx="409">
                  <c:v>-4.6354109371550725E-2</c:v>
                </c:pt>
                <c:pt idx="410">
                  <c:v>1.6888218028521577E-2</c:v>
                </c:pt>
                <c:pt idx="411">
                  <c:v>1.1890746521521773E-2</c:v>
                </c:pt>
                <c:pt idx="412">
                  <c:v>-2.3668650102662793E-3</c:v>
                </c:pt>
                <c:pt idx="413">
                  <c:v>-2.7629385143528699E-2</c:v>
                </c:pt>
                <c:pt idx="414">
                  <c:v>-2.8414512002619487E-2</c:v>
                </c:pt>
                <c:pt idx="415">
                  <c:v>-1.515180502060222E-2</c:v>
                </c:pt>
                <c:pt idx="416">
                  <c:v>-3.2323434567520744E-2</c:v>
                </c:pt>
                <c:pt idx="417">
                  <c:v>-0.12288802821695799</c:v>
                </c:pt>
                <c:pt idx="418">
                  <c:v>7.3046062740988515E-2</c:v>
                </c:pt>
                <c:pt idx="419">
                  <c:v>-2.9434500575051471E-2</c:v>
                </c:pt>
                <c:pt idx="420">
                  <c:v>-2.8862032239874848E-2</c:v>
                </c:pt>
                <c:pt idx="421">
                  <c:v>-1.4652017273278806E-3</c:v>
                </c:pt>
                <c:pt idx="422">
                  <c:v>1.4556297774207454E-2</c:v>
                </c:pt>
                <c:pt idx="423">
                  <c:v>-3.8296285077280438E-2</c:v>
                </c:pt>
                <c:pt idx="424">
                  <c:v>-6.0241146033809022E-3</c:v>
                </c:pt>
                <c:pt idx="425">
                  <c:v>-2.4466052154406382E-2</c:v>
                </c:pt>
                <c:pt idx="426">
                  <c:v>3.9458836740547711E-2</c:v>
                </c:pt>
                <c:pt idx="427">
                  <c:v>1.9160497739075789E-2</c:v>
                </c:pt>
                <c:pt idx="428">
                  <c:v>3.5846131773135878E-2</c:v>
                </c:pt>
                <c:pt idx="429">
                  <c:v>-1.9915309700941432E-2</c:v>
                </c:pt>
                <c:pt idx="430">
                  <c:v>-2.9156584291455578E-2</c:v>
                </c:pt>
                <c:pt idx="431">
                  <c:v>-1.4803851704342195E-3</c:v>
                </c:pt>
              </c:numCache>
            </c:numRef>
          </c:xVal>
          <c:yVal>
            <c:numRef>
              <c:f>TOTAL!$I$4:$I$435</c:f>
              <c:numCache>
                <c:formatCode>0.0%</c:formatCode>
                <c:ptCount val="432"/>
                <c:pt idx="1">
                  <c:v>2.6558337513201458E-2</c:v>
                </c:pt>
                <c:pt idx="2">
                  <c:v>-3.6585237422994965E-2</c:v>
                </c:pt>
                <c:pt idx="3">
                  <c:v>-2.683927875194243E-2</c:v>
                </c:pt>
                <c:pt idx="4">
                  <c:v>7.6738985698873701E-3</c:v>
                </c:pt>
                <c:pt idx="5">
                  <c:v>-1.3952595844546355E-2</c:v>
                </c:pt>
                <c:pt idx="6">
                  <c:v>6.5194001281497502E-3</c:v>
                </c:pt>
                <c:pt idx="7">
                  <c:v>-7.9739458391442277E-3</c:v>
                </c:pt>
                <c:pt idx="8">
                  <c:v>5.0816806269974989E-3</c:v>
                </c:pt>
                <c:pt idx="9">
                  <c:v>-5.0816806269975119E-3</c:v>
                </c:pt>
                <c:pt idx="10">
                  <c:v>-6.5717651632343898E-3</c:v>
                </c:pt>
                <c:pt idx="11">
                  <c:v>1.0204170174241668E-2</c:v>
                </c:pt>
                <c:pt idx="12">
                  <c:v>-2.41750273146392E-4</c:v>
                </c:pt>
                <c:pt idx="13">
                  <c:v>-3.694091541552498E-2</c:v>
                </c:pt>
                <c:pt idx="14">
                  <c:v>-3.8097410525787655E-2</c:v>
                </c:pt>
                <c:pt idx="15">
                  <c:v>-4.0420285623515302E-2</c:v>
                </c:pt>
                <c:pt idx="16">
                  <c:v>8.3772953102920541E-3</c:v>
                </c:pt>
                <c:pt idx="17">
                  <c:v>6.1067757961438429E-2</c:v>
                </c:pt>
                <c:pt idx="18">
                  <c:v>4.1652029692567254E-2</c:v>
                </c:pt>
                <c:pt idx="19">
                  <c:v>4.3615286005302721E-3</c:v>
                </c:pt>
                <c:pt idx="20">
                  <c:v>-2.9055710514144131E-3</c:v>
                </c:pt>
                <c:pt idx="21">
                  <c:v>7.2718461573125154E-4</c:v>
                </c:pt>
                <c:pt idx="22">
                  <c:v>-2.6517635303380853E-2</c:v>
                </c:pt>
                <c:pt idx="23">
                  <c:v>7.9372588271478917E-2</c:v>
                </c:pt>
                <c:pt idx="24">
                  <c:v>6.8713050932184844E-3</c:v>
                </c:pt>
                <c:pt idx="25">
                  <c:v>2.0782315618949422E-2</c:v>
                </c:pt>
                <c:pt idx="26">
                  <c:v>-2.0140993717011448E-3</c:v>
                </c:pt>
                <c:pt idx="27">
                  <c:v>-1.444068415479436E-2</c:v>
                </c:pt>
                <c:pt idx="28">
                  <c:v>2.4968801985871458E-3</c:v>
                </c:pt>
                <c:pt idx="29">
                  <c:v>-6.3679996861305752E-3</c:v>
                </c:pt>
                <c:pt idx="30">
                  <c:v>4.7797974237613504E-3</c:v>
                </c:pt>
                <c:pt idx="31">
                  <c:v>-1.5907286617605138E-3</c:v>
                </c:pt>
                <c:pt idx="32">
                  <c:v>5.8957086875164938E-3</c:v>
                </c:pt>
                <c:pt idx="33">
                  <c:v>2.2606533384397692E-4</c:v>
                </c:pt>
                <c:pt idx="34">
                  <c:v>-3.3963578442330385E-3</c:v>
                </c:pt>
                <c:pt idx="35">
                  <c:v>1.1500859656172075E-2</c:v>
                </c:pt>
                <c:pt idx="36">
                  <c:v>-3.5938942545891712E-3</c:v>
                </c:pt>
                <c:pt idx="37">
                  <c:v>-1.3365245953237129E-2</c:v>
                </c:pt>
                <c:pt idx="38">
                  <c:v>-8.9337439899085155E-3</c:v>
                </c:pt>
                <c:pt idx="39">
                  <c:v>2.2983232364762823E-3</c:v>
                </c:pt>
                <c:pt idx="40">
                  <c:v>1.0731921702902783E-2</c:v>
                </c:pt>
                <c:pt idx="41">
                  <c:v>-4.0965009494704392E-3</c:v>
                </c:pt>
                <c:pt idx="42">
                  <c:v>-1.2853057364302948E-2</c:v>
                </c:pt>
                <c:pt idx="43">
                  <c:v>1.8764852662959082E-2</c:v>
                </c:pt>
                <c:pt idx="44">
                  <c:v>-1.3006458310446943E-2</c:v>
                </c:pt>
                <c:pt idx="45">
                  <c:v>-1.3643407376136882E-2</c:v>
                </c:pt>
                <c:pt idx="46">
                  <c:v>4.1724962740344443E-2</c:v>
                </c:pt>
                <c:pt idx="47">
                  <c:v>2.7966151530706966E-2</c:v>
                </c:pt>
                <c:pt idx="48">
                  <c:v>-1.5317586140170137E-2</c:v>
                </c:pt>
                <c:pt idx="49">
                  <c:v>1.5968839826490163E-2</c:v>
                </c:pt>
                <c:pt idx="50">
                  <c:v>6.5082983097845912E-4</c:v>
                </c:pt>
                <c:pt idx="51">
                  <c:v>3.1382658656197347E-2</c:v>
                </c:pt>
                <c:pt idx="52">
                  <c:v>2.8795360839414363E-2</c:v>
                </c:pt>
                <c:pt idx="53">
                  <c:v>-1.377630505569905E-2</c:v>
                </c:pt>
                <c:pt idx="54">
                  <c:v>-9.7785029663214496E-3</c:v>
                </c:pt>
                <c:pt idx="55">
                  <c:v>4.7971726161174155E-3</c:v>
                </c:pt>
                <c:pt idx="56">
                  <c:v>-1.8056337716813128E-2</c:v>
                </c:pt>
                <c:pt idx="57">
                  <c:v>1.5556336414728499E-2</c:v>
                </c:pt>
                <c:pt idx="58">
                  <c:v>-2.8993672011952354E-2</c:v>
                </c:pt>
                <c:pt idx="59">
                  <c:v>-1.6454149095635029E-2</c:v>
                </c:pt>
                <c:pt idx="60">
                  <c:v>-1.6507472894552403E-2</c:v>
                </c:pt>
                <c:pt idx="61">
                  <c:v>4.8704988908290859E-3</c:v>
                </c:pt>
                <c:pt idx="62">
                  <c:v>-3.2318791255167401E-2</c:v>
                </c:pt>
                <c:pt idx="63">
                  <c:v>1.2918026664250666E-2</c:v>
                </c:pt>
                <c:pt idx="64">
                  <c:v>4.7175197003756254E-3</c:v>
                </c:pt>
                <c:pt idx="65">
                  <c:v>-1.2176024159727397E-2</c:v>
                </c:pt>
                <c:pt idx="66">
                  <c:v>1.0605989072159228E-2</c:v>
                </c:pt>
                <c:pt idx="67">
                  <c:v>1.2935059922091707E-2</c:v>
                </c:pt>
                <c:pt idx="68">
                  <c:v>-8.6792577769263194E-3</c:v>
                </c:pt>
                <c:pt idx="69">
                  <c:v>-6.2780475259330481E-3</c:v>
                </c:pt>
                <c:pt idx="70">
                  <c:v>1.318307551829625E-2</c:v>
                </c:pt>
                <c:pt idx="71">
                  <c:v>-3.5579312605060771E-3</c:v>
                </c:pt>
                <c:pt idx="72">
                  <c:v>-2.0069133729013577E-3</c:v>
                </c:pt>
                <c:pt idx="73">
                  <c:v>1.4404681202548394E-2</c:v>
                </c:pt>
                <c:pt idx="74">
                  <c:v>2.6702986794867347E-2</c:v>
                </c:pt>
                <c:pt idx="75">
                  <c:v>1.572827321890425E-2</c:v>
                </c:pt>
                <c:pt idx="76">
                  <c:v>-1.2947225325280254E-2</c:v>
                </c:pt>
                <c:pt idx="77">
                  <c:v>-1.897835697427715E-2</c:v>
                </c:pt>
                <c:pt idx="78">
                  <c:v>4.3449992320271965E-3</c:v>
                </c:pt>
                <c:pt idx="79">
                  <c:v>-2.925535814878976E-2</c:v>
                </c:pt>
                <c:pt idx="80">
                  <c:v>6.2305497506361628E-3</c:v>
                </c:pt>
                <c:pt idx="81">
                  <c:v>1.1085246673344399E-3</c:v>
                </c:pt>
                <c:pt idx="82">
                  <c:v>2.2133696508419517E-3</c:v>
                </c:pt>
                <c:pt idx="83">
                  <c:v>1.4486644916990518E-2</c:v>
                </c:pt>
                <c:pt idx="84">
                  <c:v>5.4330243388654399E-3</c:v>
                </c:pt>
                <c:pt idx="85">
                  <c:v>-1.089572775173268E-2</c:v>
                </c:pt>
                <c:pt idx="86">
                  <c:v>-1.301154093952807E-2</c:v>
                </c:pt>
                <c:pt idx="87">
                  <c:v>1.6729423844303898E-2</c:v>
                </c:pt>
                <c:pt idx="88">
                  <c:v>-2.184793952586989E-2</c:v>
                </c:pt>
                <c:pt idx="89">
                  <c:v>-1.7329115990592493E-2</c:v>
                </c:pt>
                <c:pt idx="90">
                  <c:v>2.4940495866513724E-3</c:v>
                </c:pt>
                <c:pt idx="91">
                  <c:v>5.4200674693393345E-3</c:v>
                </c:pt>
                <c:pt idx="92">
                  <c:v>-5.873068609588669E-3</c:v>
                </c:pt>
                <c:pt idx="93">
                  <c:v>-1.8140594543932763E-3</c:v>
                </c:pt>
                <c:pt idx="94">
                  <c:v>6.5603673813914853E-3</c:v>
                </c:pt>
                <c:pt idx="95">
                  <c:v>-1.0426205055445838E-2</c:v>
                </c:pt>
                <c:pt idx="96">
                  <c:v>3.0295147547776999E-2</c:v>
                </c:pt>
                <c:pt idx="97">
                  <c:v>3.5304537993824377E-3</c:v>
                </c:pt>
                <c:pt idx="98">
                  <c:v>6.8049872963507176E-3</c:v>
                </c:pt>
                <c:pt idx="99">
                  <c:v>2.3138668812379973E-2</c:v>
                </c:pt>
                <c:pt idx="100">
                  <c:v>-6.6488180591460335E-3</c:v>
                </c:pt>
                <c:pt idx="101">
                  <c:v>-9.2963592432050227E-3</c:v>
                </c:pt>
                <c:pt idx="102">
                  <c:v>1.273352696654776E-2</c:v>
                </c:pt>
                <c:pt idx="103">
                  <c:v>1.848560022036588E-2</c:v>
                </c:pt>
                <c:pt idx="104">
                  <c:v>-1.4747711511051622E-3</c:v>
                </c:pt>
                <c:pt idx="105">
                  <c:v>-5.9209308100238367E-3</c:v>
                </c:pt>
                <c:pt idx="106">
                  <c:v>1.431904861273911E-2</c:v>
                </c:pt>
                <c:pt idx="107">
                  <c:v>-1.4319048612739072E-2</c:v>
                </c:pt>
                <c:pt idx="108">
                  <c:v>-1.2592205656284012E-2</c:v>
                </c:pt>
                <c:pt idx="109">
                  <c:v>-7.3291985769478006E-3</c:v>
                </c:pt>
                <c:pt idx="110">
                  <c:v>3.4557269811509046E-3</c:v>
                </c:pt>
                <c:pt idx="111">
                  <c:v>9.4421302353790912E-3</c:v>
                </c:pt>
                <c:pt idx="112">
                  <c:v>1.1045142023073183E-2</c:v>
                </c:pt>
                <c:pt idx="113">
                  <c:v>-2.9617114943282182E-3</c:v>
                </c:pt>
                <c:pt idx="114">
                  <c:v>1.3259165100695827E-2</c:v>
                </c:pt>
                <c:pt idx="115">
                  <c:v>8.7427700927894206E-3</c:v>
                </c:pt>
                <c:pt idx="116">
                  <c:v>6.4043189662478768E-3</c:v>
                </c:pt>
                <c:pt idx="117">
                  <c:v>1.0243892079100413E-2</c:v>
                </c:pt>
                <c:pt idx="118">
                  <c:v>2.8495846679191337E-3</c:v>
                </c:pt>
                <c:pt idx="119">
                  <c:v>-2.2382754283012708E-3</c:v>
                </c:pt>
                <c:pt idx="120">
                  <c:v>-4.0824714794069905E-3</c:v>
                </c:pt>
                <c:pt idx="121">
                  <c:v>1.43076161351639E-3</c:v>
                </c:pt>
                <c:pt idx="122">
                  <c:v>5.2964067588391443E-3</c:v>
                </c:pt>
                <c:pt idx="123">
                  <c:v>-1.5354995105625213E-2</c:v>
                </c:pt>
                <c:pt idx="124">
                  <c:v>1.3728317235748367E-2</c:v>
                </c:pt>
                <c:pt idx="125">
                  <c:v>1.8548918910595107E-2</c:v>
                </c:pt>
                <c:pt idx="126">
                  <c:v>-1.3069453145969648E-2</c:v>
                </c:pt>
                <c:pt idx="127">
                  <c:v>1.1870172570487579E-2</c:v>
                </c:pt>
                <c:pt idx="128">
                  <c:v>-1.4707628872274288E-2</c:v>
                </c:pt>
                <c:pt idx="129">
                  <c:v>3.6466815128493374E-3</c:v>
                </c:pt>
                <c:pt idx="130">
                  <c:v>1.3458071959146339E-2</c:v>
                </c:pt>
                <c:pt idx="131">
                  <c:v>2.0146839835172969E-2</c:v>
                </c:pt>
                <c:pt idx="132">
                  <c:v>8.5670305901582155E-3</c:v>
                </c:pt>
                <c:pt idx="133">
                  <c:v>-5.2483354993252407E-3</c:v>
                </c:pt>
                <c:pt idx="134">
                  <c:v>4.4725402703455997E-3</c:v>
                </c:pt>
                <c:pt idx="135">
                  <c:v>-3.1092135424814591E-3</c:v>
                </c:pt>
                <c:pt idx="136">
                  <c:v>1.4299760574906763E-2</c:v>
                </c:pt>
                <c:pt idx="137">
                  <c:v>-9.2521862782025954E-3</c:v>
                </c:pt>
                <c:pt idx="138">
                  <c:v>2.1278661670366683E-3</c:v>
                </c:pt>
                <c:pt idx="139">
                  <c:v>-1.7406444777841004E-3</c:v>
                </c:pt>
                <c:pt idx="140">
                  <c:v>-1.9376095967076304E-3</c:v>
                </c:pt>
                <c:pt idx="141">
                  <c:v>4.6439711944505973E-3</c:v>
                </c:pt>
                <c:pt idx="142">
                  <c:v>5.7898293617781747E-4</c:v>
                </c:pt>
                <c:pt idx="143">
                  <c:v>-3.2551893705453465E-2</c:v>
                </c:pt>
                <c:pt idx="144">
                  <c:v>-3.7943130893554212E-3</c:v>
                </c:pt>
                <c:pt idx="145">
                  <c:v>-1.000900894288357E-3</c:v>
                </c:pt>
                <c:pt idx="146">
                  <c:v>1.4514620061011119E-2</c:v>
                </c:pt>
                <c:pt idx="147">
                  <c:v>-4.7705083915002146E-2</c:v>
                </c:pt>
                <c:pt idx="148">
                  <c:v>2.1911391612244618E-2</c:v>
                </c:pt>
                <c:pt idx="149">
                  <c:v>-2.839758500662295E-3</c:v>
                </c:pt>
                <c:pt idx="150">
                  <c:v>-5.1688938035413107E-2</c:v>
                </c:pt>
                <c:pt idx="151">
                  <c:v>-3.6429912785010919E-3</c:v>
                </c:pt>
                <c:pt idx="152">
                  <c:v>-3.4408636099038533E-3</c:v>
                </c:pt>
                <c:pt idx="153">
                  <c:v>1.0926728960035274E-2</c:v>
                </c:pt>
                <c:pt idx="154">
                  <c:v>1.0386950830933271E-2</c:v>
                </c:pt>
                <c:pt idx="155">
                  <c:v>-2.3470247372519626E-2</c:v>
                </c:pt>
                <c:pt idx="156">
                  <c:v>2.1359205845446226E-2</c:v>
                </c:pt>
                <c:pt idx="157">
                  <c:v>7.9983587841095608E-3</c:v>
                </c:pt>
                <c:pt idx="158">
                  <c:v>-2.2472855852058628E-2</c:v>
                </c:pt>
                <c:pt idx="159">
                  <c:v>-1.9485353447601775E-2</c:v>
                </c:pt>
                <c:pt idx="160">
                  <c:v>1.4110730169017165E-2</c:v>
                </c:pt>
                <c:pt idx="161">
                  <c:v>-4.4745756281485999E-2</c:v>
                </c:pt>
                <c:pt idx="162">
                  <c:v>7.4116004631937082E-3</c:v>
                </c:pt>
                <c:pt idx="163">
                  <c:v>2.2567329398292865E-2</c:v>
                </c:pt>
                <c:pt idx="164">
                  <c:v>-4.1653025255774263E-3</c:v>
                </c:pt>
                <c:pt idx="165">
                  <c:v>-1.0156854813977115E-2</c:v>
                </c:pt>
                <c:pt idx="166">
                  <c:v>2.8808884190897684E-3</c:v>
                </c:pt>
                <c:pt idx="167">
                  <c:v>2.3617979495719983E-2</c:v>
                </c:pt>
                <c:pt idx="168">
                  <c:v>8.3934636743754551E-3</c:v>
                </c:pt>
                <c:pt idx="169">
                  <c:v>1.3623028904603322E-2</c:v>
                </c:pt>
                <c:pt idx="170">
                  <c:v>-6.5754823831628076E-3</c:v>
                </c:pt>
                <c:pt idx="171">
                  <c:v>2.7627262286068102E-3</c:v>
                </c:pt>
                <c:pt idx="172">
                  <c:v>5.9246893576996558E-3</c:v>
                </c:pt>
                <c:pt idx="173">
                  <c:v>-1.3807972966334804E-2</c:v>
                </c:pt>
                <c:pt idx="174">
                  <c:v>2.4927357436843826E-2</c:v>
                </c:pt>
                <c:pt idx="175">
                  <c:v>-6.6987899651125473E-3</c:v>
                </c:pt>
                <c:pt idx="176">
                  <c:v>-1.4385693400101108E-2</c:v>
                </c:pt>
                <c:pt idx="177">
                  <c:v>-1.1142176553241961E-2</c:v>
                </c:pt>
                <c:pt idx="178">
                  <c:v>1.5182586090246768E-2</c:v>
                </c:pt>
                <c:pt idx="179">
                  <c:v>-1.0882428958681639E-2</c:v>
                </c:pt>
                <c:pt idx="180">
                  <c:v>1.2578782206860185E-2</c:v>
                </c:pt>
                <c:pt idx="181">
                  <c:v>-1.6232735761819082E-2</c:v>
                </c:pt>
                <c:pt idx="182">
                  <c:v>-5.6143529033413605E-3</c:v>
                </c:pt>
                <c:pt idx="183">
                  <c:v>-2.1892292886492044E-2</c:v>
                </c:pt>
                <c:pt idx="184">
                  <c:v>-6.4394582460164159E-3</c:v>
                </c:pt>
                <c:pt idx="185">
                  <c:v>4.8888986264637672E-3</c:v>
                </c:pt>
                <c:pt idx="186">
                  <c:v>1.5398456478346331E-2</c:v>
                </c:pt>
                <c:pt idx="187">
                  <c:v>-1.252075665073101E-2</c:v>
                </c:pt>
                <c:pt idx="188">
                  <c:v>6.6094093876738072E-3</c:v>
                </c:pt>
                <c:pt idx="189">
                  <c:v>3.2883949395866299E-3</c:v>
                </c:pt>
                <c:pt idx="190">
                  <c:v>7.41390225396997E-3</c:v>
                </c:pt>
                <c:pt idx="191">
                  <c:v>1.5520897905546017E-2</c:v>
                </c:pt>
                <c:pt idx="192">
                  <c:v>8.307641773289012E-3</c:v>
                </c:pt>
                <c:pt idx="193">
                  <c:v>6.1330423815052224E-3</c:v>
                </c:pt>
                <c:pt idx="194">
                  <c:v>-9.5329606587236382E-3</c:v>
                </c:pt>
                <c:pt idx="195">
                  <c:v>-2.6530187509236337E-2</c:v>
                </c:pt>
                <c:pt idx="196">
                  <c:v>1.0869672236903891E-2</c:v>
                </c:pt>
                <c:pt idx="197">
                  <c:v>-2.4292692569044587E-2</c:v>
                </c:pt>
                <c:pt idx="198">
                  <c:v>6.1837652880227696E-3</c:v>
                </c:pt>
                <c:pt idx="199">
                  <c:v>4.174454046196709E-3</c:v>
                </c:pt>
                <c:pt idx="200">
                  <c:v>5.4662867061493151E-3</c:v>
                </c:pt>
                <c:pt idx="201">
                  <c:v>5.2196725728444809E-3</c:v>
                </c:pt>
                <c:pt idx="202">
                  <c:v>1.0143606991683004E-2</c:v>
                </c:pt>
                <c:pt idx="203">
                  <c:v>4.2936883441964532E-4</c:v>
                </c:pt>
                <c:pt idx="204">
                  <c:v>5.3516129008111448E-3</c:v>
                </c:pt>
                <c:pt idx="205">
                  <c:v>2.1333579169446736E-2</c:v>
                </c:pt>
                <c:pt idx="206">
                  <c:v>-8.362952609512435E-4</c:v>
                </c:pt>
                <c:pt idx="207">
                  <c:v>-4.6121675049928855E-3</c:v>
                </c:pt>
                <c:pt idx="208">
                  <c:v>-1.6824399341892036E-3</c:v>
                </c:pt>
                <c:pt idx="209">
                  <c:v>1.752600670047345E-2</c:v>
                </c:pt>
                <c:pt idx="210">
                  <c:v>1.8596967855879958E-3</c:v>
                </c:pt>
                <c:pt idx="211">
                  <c:v>3.2976122215566729E-3</c:v>
                </c:pt>
                <c:pt idx="212">
                  <c:v>4.9261183360557815E-3</c:v>
                </c:pt>
                <c:pt idx="213">
                  <c:v>-1.1946589045618327E-2</c:v>
                </c:pt>
                <c:pt idx="214">
                  <c:v>5.1669020602395782E-3</c:v>
                </c:pt>
                <c:pt idx="215">
                  <c:v>-6.8259650703998706E-3</c:v>
                </c:pt>
                <c:pt idx="216">
                  <c:v>1.2786315672376092E-2</c:v>
                </c:pt>
                <c:pt idx="217">
                  <c:v>-1.025115415245297E-3</c:v>
                </c:pt>
                <c:pt idx="218">
                  <c:v>-3.4932738698297276E-3</c:v>
                </c:pt>
                <c:pt idx="219">
                  <c:v>7.7917146300441817E-3</c:v>
                </c:pt>
                <c:pt idx="220">
                  <c:v>-2.418722561400382E-2</c:v>
                </c:pt>
                <c:pt idx="221">
                  <c:v>-1.0094722947010023E-2</c:v>
                </c:pt>
                <c:pt idx="222">
                  <c:v>-8.9172565415617903E-3</c:v>
                </c:pt>
                <c:pt idx="223">
                  <c:v>-1.4939710387301931E-3</c:v>
                </c:pt>
                <c:pt idx="224">
                  <c:v>-1.2248998104330529E-2</c:v>
                </c:pt>
                <c:pt idx="225">
                  <c:v>1.7149402072954487E-2</c:v>
                </c:pt>
                <c:pt idx="226">
                  <c:v>-5.3276631077875383E-3</c:v>
                </c:pt>
                <c:pt idx="227">
                  <c:v>-1.7108644036294301E-3</c:v>
                </c:pt>
                <c:pt idx="228">
                  <c:v>-3.0644579840924707E-2</c:v>
                </c:pt>
                <c:pt idx="229">
                  <c:v>2.0966044239861474E-2</c:v>
                </c:pt>
                <c:pt idx="230">
                  <c:v>-6.2872835838728271E-3</c:v>
                </c:pt>
                <c:pt idx="231">
                  <c:v>-2.2878252577852313E-2</c:v>
                </c:pt>
                <c:pt idx="232">
                  <c:v>6.8744033887520256E-3</c:v>
                </c:pt>
                <c:pt idx="233">
                  <c:v>6.8274684330463823E-3</c:v>
                </c:pt>
                <c:pt idx="234">
                  <c:v>2.1946669680966208E-4</c:v>
                </c:pt>
                <c:pt idx="235">
                  <c:v>-1.10327685732343E-2</c:v>
                </c:pt>
                <c:pt idx="236">
                  <c:v>-1.5653271311738891E-2</c:v>
                </c:pt>
                <c:pt idx="237">
                  <c:v>2.9256237813764575E-3</c:v>
                </c:pt>
                <c:pt idx="238">
                  <c:v>-2.8954490492654184E-2</c:v>
                </c:pt>
                <c:pt idx="239">
                  <c:v>1.6062759308147895E-2</c:v>
                </c:pt>
                <c:pt idx="240">
                  <c:v>-5.2493558861436782E-3</c:v>
                </c:pt>
                <c:pt idx="241">
                  <c:v>-2.7844026171173344E-2</c:v>
                </c:pt>
                <c:pt idx="242">
                  <c:v>-3.8129543989064076E-2</c:v>
                </c:pt>
                <c:pt idx="243">
                  <c:v>-3.1827667949980184E-3</c:v>
                </c:pt>
                <c:pt idx="244">
                  <c:v>-3.1929291524895541E-3</c:v>
                </c:pt>
                <c:pt idx="245">
                  <c:v>-6.4166064184980123E-3</c:v>
                </c:pt>
                <c:pt idx="246">
                  <c:v>1.2792302365985622E-2</c:v>
                </c:pt>
                <c:pt idx="247">
                  <c:v>8.2765808393827703E-3</c:v>
                </c:pt>
                <c:pt idx="248">
                  <c:v>-5.103911918175952E-3</c:v>
                </c:pt>
                <c:pt idx="249">
                  <c:v>1.6433429270057628E-2</c:v>
                </c:pt>
                <c:pt idx="250">
                  <c:v>-2.3279421778047649E-2</c:v>
                </c:pt>
                <c:pt idx="251">
                  <c:v>7.333203236263448E-3</c:v>
                </c:pt>
                <c:pt idx="252">
                  <c:v>-9.052049577189086E-3</c:v>
                </c:pt>
                <c:pt idx="253">
                  <c:v>3.189795368100302E-3</c:v>
                </c:pt>
                <c:pt idx="254">
                  <c:v>-3.9273491814982193E-3</c:v>
                </c:pt>
                <c:pt idx="255">
                  <c:v>2.9469569461085662E-3</c:v>
                </c:pt>
                <c:pt idx="256">
                  <c:v>2.5182928854178457E-2</c:v>
                </c:pt>
                <c:pt idx="257">
                  <c:v>6.1978744289668012E-3</c:v>
                </c:pt>
                <c:pt idx="258">
                  <c:v>7.339916935091481E-3</c:v>
                </c:pt>
                <c:pt idx="259">
                  <c:v>2.3562687621745335E-3</c:v>
                </c:pt>
                <c:pt idx="260">
                  <c:v>1.7497238644287406E-2</c:v>
                </c:pt>
                <c:pt idx="261">
                  <c:v>8.9789943645107156E-3</c:v>
                </c:pt>
                <c:pt idx="262">
                  <c:v>2.5180281131034414E-3</c:v>
                </c:pt>
                <c:pt idx="263">
                  <c:v>7.7431495960370968E-3</c:v>
                </c:pt>
                <c:pt idx="264">
                  <c:v>6.5574005461590396E-3</c:v>
                </c:pt>
                <c:pt idx="265">
                  <c:v>2.9256237813764575E-3</c:v>
                </c:pt>
                <c:pt idx="266">
                  <c:v>1.1173300598125255E-2</c:v>
                </c:pt>
                <c:pt idx="267">
                  <c:v>-5.5710450494553601E-3</c:v>
                </c:pt>
                <c:pt idx="268">
                  <c:v>-2.3743342619319829E-2</c:v>
                </c:pt>
                <c:pt idx="269">
                  <c:v>6.8626332328457099E-4</c:v>
                </c:pt>
                <c:pt idx="270">
                  <c:v>9.558561625139933E-3</c:v>
                </c:pt>
                <c:pt idx="271">
                  <c:v>2.5272506844958638E-2</c:v>
                </c:pt>
                <c:pt idx="272">
                  <c:v>1.03263578266029E-2</c:v>
                </c:pt>
                <c:pt idx="273">
                  <c:v>-7.8999752531560483E-3</c:v>
                </c:pt>
                <c:pt idx="274">
                  <c:v>-4.6373054285170365E-3</c:v>
                </c:pt>
                <c:pt idx="275">
                  <c:v>6.6181578424780738E-3</c:v>
                </c:pt>
                <c:pt idx="276">
                  <c:v>1.2237914971346556E-2</c:v>
                </c:pt>
                <c:pt idx="277">
                  <c:v>-6.1002367821394654E-3</c:v>
                </c:pt>
                <c:pt idx="278">
                  <c:v>-3.0641302153004459E-3</c:v>
                </c:pt>
                <c:pt idx="279">
                  <c:v>2.1917808306934797E-4</c:v>
                </c:pt>
                <c:pt idx="280">
                  <c:v>6.3353570719998573E-3</c:v>
                </c:pt>
                <c:pt idx="281">
                  <c:v>1.7406444777838966E-3</c:v>
                </c:pt>
                <c:pt idx="282">
                  <c:v>9.7350687707526331E-3</c:v>
                </c:pt>
                <c:pt idx="283">
                  <c:v>-2.7943315593334798E-2</c:v>
                </c:pt>
                <c:pt idx="284">
                  <c:v>2.2114117813544199E-3</c:v>
                </c:pt>
                <c:pt idx="285">
                  <c:v>-1.4910702421848842E-2</c:v>
                </c:pt>
                <c:pt idx="286">
                  <c:v>2.5676488045524061E-2</c:v>
                </c:pt>
                <c:pt idx="287">
                  <c:v>1.9262580221810294E-2</c:v>
                </c:pt>
                <c:pt idx="288">
                  <c:v>-1.1643081074738621E-2</c:v>
                </c:pt>
                <c:pt idx="289">
                  <c:v>-7.8380544970839006E-3</c:v>
                </c:pt>
                <c:pt idx="290">
                  <c:v>2.4825883730703345E-2</c:v>
                </c:pt>
                <c:pt idx="291">
                  <c:v>-1.2443842187493878E-2</c:v>
                </c:pt>
                <c:pt idx="292">
                  <c:v>-1.8301164382404578E-2</c:v>
                </c:pt>
                <c:pt idx="293">
                  <c:v>8.7566233788347742E-3</c:v>
                </c:pt>
                <c:pt idx="294">
                  <c:v>-8.722198546857468E-4</c:v>
                </c:pt>
                <c:pt idx="295">
                  <c:v>-8.5442517829963423E-3</c:v>
                </c:pt>
                <c:pt idx="296">
                  <c:v>4.1717043703870041E-3</c:v>
                </c:pt>
                <c:pt idx="297">
                  <c:v>6.3339733438271357E-3</c:v>
                </c:pt>
                <c:pt idx="298">
                  <c:v>5.8612997499911928E-3</c:v>
                </c:pt>
                <c:pt idx="299">
                  <c:v>-1.0828371388320486E-3</c:v>
                </c:pt>
                <c:pt idx="300">
                  <c:v>-4.9962089375500847E-3</c:v>
                </c:pt>
                <c:pt idx="301">
                  <c:v>1.1045050020519285E-2</c:v>
                </c:pt>
                <c:pt idx="302">
                  <c:v>7.9374008917706702E-3</c:v>
                </c:pt>
                <c:pt idx="303">
                  <c:v>1.067805760830137E-3</c:v>
                </c:pt>
                <c:pt idx="304">
                  <c:v>2.3416321474882255E-2</c:v>
                </c:pt>
                <c:pt idx="305">
                  <c:v>7.8920451160234412E-3</c:v>
                </c:pt>
                <c:pt idx="306">
                  <c:v>3.3044226681004925E-3</c:v>
                </c:pt>
                <c:pt idx="307">
                  <c:v>-3.6535661339569904E-2</c:v>
                </c:pt>
                <c:pt idx="308">
                  <c:v>-6.6516713440200837E-3</c:v>
                </c:pt>
                <c:pt idx="309">
                  <c:v>3.2240758717526847E-3</c:v>
                </c:pt>
                <c:pt idx="310">
                  <c:v>-1.2883832574546099E-3</c:v>
                </c:pt>
                <c:pt idx="311">
                  <c:v>-3.2282391104933444E-3</c:v>
                </c:pt>
                <c:pt idx="312">
                  <c:v>-7.7905609345022371E-3</c:v>
                </c:pt>
                <c:pt idx="313">
                  <c:v>1.2092567999555459E-2</c:v>
                </c:pt>
                <c:pt idx="314">
                  <c:v>5.3516129008111448E-3</c:v>
                </c:pt>
                <c:pt idx="315">
                  <c:v>-5.3516129008111804E-3</c:v>
                </c:pt>
                <c:pt idx="316">
                  <c:v>0</c:v>
                </c:pt>
                <c:pt idx="317">
                  <c:v>-4.9489073571545566E-3</c:v>
                </c:pt>
                <c:pt idx="318">
                  <c:v>-1.5110634283718306E-3</c:v>
                </c:pt>
                <c:pt idx="319">
                  <c:v>4.0961575004766701E-3</c:v>
                </c:pt>
                <c:pt idx="320">
                  <c:v>2.0654412512281273E-2</c:v>
                </c:pt>
                <c:pt idx="321">
                  <c:v>0</c:v>
                </c:pt>
                <c:pt idx="322">
                  <c:v>5.6740721737785112E-3</c:v>
                </c:pt>
                <c:pt idx="323">
                  <c:v>-7.5726066539650843E-3</c:v>
                </c:pt>
                <c:pt idx="324">
                  <c:v>1.5296264713821218E-2</c:v>
                </c:pt>
                <c:pt idx="325">
                  <c:v>1.2604774798972802E-2</c:v>
                </c:pt>
                <c:pt idx="326">
                  <c:v>-7.419654813207107E-3</c:v>
                </c:pt>
                <c:pt idx="327">
                  <c:v>1.8600811398007478E-3</c:v>
                </c:pt>
                <c:pt idx="328">
                  <c:v>1.7398862810126665E-2</c:v>
                </c:pt>
                <c:pt idx="329">
                  <c:v>-8.1500043619244147E-3</c:v>
                </c:pt>
                <c:pt idx="330">
                  <c:v>8.1500043619244077E-3</c:v>
                </c:pt>
                <c:pt idx="331">
                  <c:v>7.8828098939948982E-3</c:v>
                </c:pt>
                <c:pt idx="332">
                  <c:v>-7.274228883224358E-3</c:v>
                </c:pt>
                <c:pt idx="333">
                  <c:v>1.3496025170771387E-2</c:v>
                </c:pt>
                <c:pt idx="334">
                  <c:v>4.000800213398925E-4</c:v>
                </c:pt>
                <c:pt idx="335">
                  <c:v>1.5873349156290163E-2</c:v>
                </c:pt>
                <c:pt idx="336">
                  <c:v>-2.4107154083393527E-2</c:v>
                </c:pt>
                <c:pt idx="337">
                  <c:v>1.580507042342158E-2</c:v>
                </c:pt>
                <c:pt idx="338">
                  <c:v>-1.9036743605596235E-2</c:v>
                </c:pt>
                <c:pt idx="339">
                  <c:v>2.0228583056730522E-4</c:v>
                </c:pt>
                <c:pt idx="340">
                  <c:v>-2.9142222356328063E-2</c:v>
                </c:pt>
                <c:pt idx="341">
                  <c:v>6.6417844822297938E-3</c:v>
                </c:pt>
                <c:pt idx="342">
                  <c:v>-2.2781411944565386E-3</c:v>
                </c:pt>
                <c:pt idx="343">
                  <c:v>-5.1969766693319803E-3</c:v>
                </c:pt>
                <c:pt idx="344">
                  <c:v>8.0955294233433853E-3</c:v>
                </c:pt>
                <c:pt idx="345">
                  <c:v>6.2002688769420826E-4</c:v>
                </c:pt>
                <c:pt idx="346">
                  <c:v>1.0686497096385701E-2</c:v>
                </c:pt>
                <c:pt idx="347">
                  <c:v>1.0168889741492323E-2</c:v>
                </c:pt>
                <c:pt idx="348">
                  <c:v>-1.3239830838502801E-2</c:v>
                </c:pt>
                <c:pt idx="349">
                  <c:v>-8.6491478226579221E-3</c:v>
                </c:pt>
                <c:pt idx="350">
                  <c:v>1.4467296106090114E-3</c:v>
                </c:pt>
                <c:pt idx="351">
                  <c:v>5.149872335450491E-3</c:v>
                </c:pt>
                <c:pt idx="352">
                  <c:v>-5.9763186634817595E-3</c:v>
                </c:pt>
                <c:pt idx="353">
                  <c:v>-6.2202149549291869E-3</c:v>
                </c:pt>
                <c:pt idx="354">
                  <c:v>6.2202149549290507E-3</c:v>
                </c:pt>
                <c:pt idx="355">
                  <c:v>-1.0806422701653979E-2</c:v>
                </c:pt>
                <c:pt idx="356">
                  <c:v>-7.1294074258376984E-3</c:v>
                </c:pt>
                <c:pt idx="357">
                  <c:v>-8.6653823424397702E-3</c:v>
                </c:pt>
                <c:pt idx="358">
                  <c:v>-1.1528735717663857E-2</c:v>
                </c:pt>
                <c:pt idx="359">
                  <c:v>-7.1113326301638245E-3</c:v>
                </c:pt>
                <c:pt idx="360">
                  <c:v>1.1396747373672862E-2</c:v>
                </c:pt>
                <c:pt idx="361">
                  <c:v>6.6063106542809487E-3</c:v>
                </c:pt>
                <c:pt idx="362">
                  <c:v>-5.9650794684749054E-3</c:v>
                </c:pt>
                <c:pt idx="363">
                  <c:v>-3.01508578137413E-2</c:v>
                </c:pt>
                <c:pt idx="364">
                  <c:v>-9.9591395244239943E-3</c:v>
                </c:pt>
                <c:pt idx="365">
                  <c:v>-8.9007571519322836E-4</c:v>
                </c:pt>
                <c:pt idx="366">
                  <c:v>1.1509644542653354E-2</c:v>
                </c:pt>
                <c:pt idx="367">
                  <c:v>-4.6321909231441796E-3</c:v>
                </c:pt>
                <c:pt idx="368">
                  <c:v>9.8999818580030562E-3</c:v>
                </c:pt>
                <c:pt idx="369">
                  <c:v>1.24008986106794E-2</c:v>
                </c:pt>
                <c:pt idx="370">
                  <c:v>1.3102969121215309E-2</c:v>
                </c:pt>
                <c:pt idx="371">
                  <c:v>8.0765582495119538E-3</c:v>
                </c:pt>
                <c:pt idx="372">
                  <c:v>7.591769908212663E-3</c:v>
                </c:pt>
                <c:pt idx="373">
                  <c:v>7.951496174174167E-3</c:v>
                </c:pt>
                <c:pt idx="374">
                  <c:v>1.2427666162477908E-2</c:v>
                </c:pt>
                <c:pt idx="375">
                  <c:v>-9.3062402590083308E-3</c:v>
                </c:pt>
                <c:pt idx="376">
                  <c:v>7.4519078022429594E-3</c:v>
                </c:pt>
                <c:pt idx="377">
                  <c:v>-2.4424552007074898E-2</c:v>
                </c:pt>
                <c:pt idx="378">
                  <c:v>8.8365818004979436E-3</c:v>
                </c:pt>
                <c:pt idx="379">
                  <c:v>7.5125562010315474E-3</c:v>
                </c:pt>
                <c:pt idx="380">
                  <c:v>4.1493835468113969E-3</c:v>
                </c:pt>
                <c:pt idx="381">
                  <c:v>-2.7283958948468391E-2</c:v>
                </c:pt>
                <c:pt idx="382">
                  <c:v>-2.127885953342211E-4</c:v>
                </c:pt>
                <c:pt idx="383">
                  <c:v>1.6044253812014794E-2</c:v>
                </c:pt>
                <c:pt idx="384">
                  <c:v>-1.9028058242308035E-2</c:v>
                </c:pt>
                <c:pt idx="385">
                  <c:v>7.2309970538649475E-3</c:v>
                </c:pt>
                <c:pt idx="386">
                  <c:v>2.1188685321371167E-4</c:v>
                </c:pt>
                <c:pt idx="387">
                  <c:v>-2.9705092922933073E-3</c:v>
                </c:pt>
                <c:pt idx="388">
                  <c:v>-1.520209128735229E-2</c:v>
                </c:pt>
                <c:pt idx="389">
                  <c:v>2.556049697953507E-2</c:v>
                </c:pt>
                <c:pt idx="390">
                  <c:v>2.1028283118185718E-4</c:v>
                </c:pt>
                <c:pt idx="391">
                  <c:v>-1.0518566237512181E-3</c:v>
                </c:pt>
                <c:pt idx="392">
                  <c:v>-2.9910368980215714E-2</c:v>
                </c:pt>
                <c:pt idx="393">
                  <c:v>8.4224663746964648E-3</c:v>
                </c:pt>
                <c:pt idx="394">
                  <c:v>-1.0758473334630141E-3</c:v>
                </c:pt>
                <c:pt idx="395">
                  <c:v>-1.4747610594296799E-2</c:v>
                </c:pt>
                <c:pt idx="396">
                  <c:v>7.8346429041783947E-3</c:v>
                </c:pt>
                <c:pt idx="397">
                  <c:v>-1.5951392522426902E-2</c:v>
                </c:pt>
                <c:pt idx="398">
                  <c:v>-2.6787315963649729E-2</c:v>
                </c:pt>
                <c:pt idx="399">
                  <c:v>6.7644000885420628E-3</c:v>
                </c:pt>
                <c:pt idx="400">
                  <c:v>-1.6083708358887588E-2</c:v>
                </c:pt>
                <c:pt idx="401">
                  <c:v>1.9672765598704713E-2</c:v>
                </c:pt>
                <c:pt idx="402">
                  <c:v>1.5552413007484785E-2</c:v>
                </c:pt>
                <c:pt idx="403">
                  <c:v>-7.3017251060162897E-3</c:v>
                </c:pt>
                <c:pt idx="404">
                  <c:v>1.3236460625831005E-2</c:v>
                </c:pt>
                <c:pt idx="405">
                  <c:v>4.3735035817213368E-3</c:v>
                </c:pt>
                <c:pt idx="406">
                  <c:v>2.1157956790946619E-2</c:v>
                </c:pt>
                <c:pt idx="407">
                  <c:v>1.4632855728616343E-2</c:v>
                </c:pt>
                <c:pt idx="408">
                  <c:v>0</c:v>
                </c:pt>
                <c:pt idx="409">
                  <c:v>3.3627606300004253E-3</c:v>
                </c:pt>
                <c:pt idx="410">
                  <c:v>4.195510864984139E-4</c:v>
                </c:pt>
                <c:pt idx="411">
                  <c:v>-8.3927826999497749E-4</c:v>
                </c:pt>
                <c:pt idx="412">
                  <c:v>6.4860568423479453E-3</c:v>
                </c:pt>
                <c:pt idx="413">
                  <c:v>1.8751958823355404E-3</c:v>
                </c:pt>
                <c:pt idx="414">
                  <c:v>-3.962879312819515E-3</c:v>
                </c:pt>
                <c:pt idx="415">
                  <c:v>-2.9300983709476523E-3</c:v>
                </c:pt>
                <c:pt idx="416">
                  <c:v>4.8092094782225866E-3</c:v>
                </c:pt>
                <c:pt idx="417">
                  <c:v>-1.9802627296179643E-2</c:v>
                </c:pt>
                <c:pt idx="418">
                  <c:v>2.7904884146934053E-2</c:v>
                </c:pt>
                <c:pt idx="419">
                  <c:v>-5.1861956300405763E-3</c:v>
                </c:pt>
                <c:pt idx="420">
                  <c:v>7.8724251614275265E-3</c:v>
                </c:pt>
                <c:pt idx="421">
                  <c:v>-2.8931617618201759E-3</c:v>
                </c:pt>
                <c:pt idx="422">
                  <c:v>4.3366097905654091E-3</c:v>
                </c:pt>
                <c:pt idx="423">
                  <c:v>-9.7319331088019725E-3</c:v>
                </c:pt>
                <c:pt idx="424">
                  <c:v>7.6692261068148941E-3</c:v>
                </c:pt>
                <c:pt idx="425">
                  <c:v>-2.5937450676841656E-2</c:v>
                </c:pt>
                <c:pt idx="426">
                  <c:v>1.1797061188443208E-2</c:v>
                </c:pt>
                <c:pt idx="427">
                  <c:v>1.3107438255142002E-2</c:v>
                </c:pt>
                <c:pt idx="428">
                  <c:v>9.2583728916875579E-3</c:v>
                </c:pt>
                <c:pt idx="429">
                  <c:v>-9.4650912386770817E-3</c:v>
                </c:pt>
                <c:pt idx="430">
                  <c:v>-2.4839590498968657E-3</c:v>
                </c:pt>
                <c:pt idx="431">
                  <c:v>2.2947124485776599E-2</c:v>
                </c:pt>
              </c:numCache>
            </c:numRef>
          </c:yVal>
        </c:ser>
        <c:axId val="146210816"/>
        <c:axId val="146212736"/>
      </c:scatterChart>
      <c:valAx>
        <c:axId val="14621081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Gazprom return</a:t>
                </a:r>
              </a:p>
            </c:rich>
          </c:tx>
        </c:title>
        <c:numFmt formatCode="0.0%" sourceLinked="1"/>
        <c:tickLblPos val="nextTo"/>
        <c:crossAx val="146212736"/>
        <c:crosses val="autoZero"/>
        <c:crossBetween val="midCat"/>
      </c:valAx>
      <c:valAx>
        <c:axId val="146212736"/>
        <c:scaling>
          <c:orientation val="minMax"/>
        </c:scaling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ENI return</a:t>
                </a:r>
              </a:p>
            </c:rich>
          </c:tx>
          <c:layout>
            <c:manualLayout>
              <c:xMode val="edge"/>
              <c:yMode val="edge"/>
              <c:x val="2.9828486204325131E-2"/>
              <c:y val="0.25926933601384933"/>
            </c:manualLayout>
          </c:layout>
        </c:title>
        <c:numFmt formatCode="0.0%" sourceLinked="1"/>
        <c:tickLblPos val="nextTo"/>
        <c:crossAx val="146210816"/>
        <c:crosses val="autoZero"/>
        <c:crossBetween val="midCat"/>
      </c:valAx>
    </c:plotArea>
    <c:plotVisOnly val="1"/>
  </c:chart>
  <c:spPr>
    <a:ln>
      <a:noFill/>
    </a:ln>
  </c:spPr>
  <c:printSettings>
    <c:headerFooter/>
    <c:pageMargins b="0.75000000000000133" l="0.70000000000000062" r="0.70000000000000062" t="0.75000000000000133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ru-RU"/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Figure 3a. Risk Measure in Levels (Static).</a:t>
            </a:r>
          </a:p>
        </c:rich>
      </c:tx>
      <c:layout/>
    </c:title>
    <c:plotArea>
      <c:layout/>
      <c:lineChart>
        <c:grouping val="standard"/>
        <c:ser>
          <c:idx val="1"/>
          <c:order val="0"/>
          <c:tx>
            <c:strRef>
              <c:f>TOTAL!$C$3</c:f>
              <c:strCache>
                <c:ptCount val="1"/>
                <c:pt idx="0">
                  <c:v>ISP</c:v>
                </c:pt>
              </c:strCache>
            </c:strRef>
          </c:tx>
          <c:marker>
            <c:symbol val="none"/>
          </c:marker>
          <c:cat>
            <c:numRef>
              <c:f>TOTAL!$A$233:$A$273</c:f>
              <c:numCache>
                <c:formatCode>dd/mm/yyyy</c:formatCode>
                <c:ptCount val="41"/>
                <c:pt idx="0">
                  <c:v>41428</c:v>
                </c:pt>
                <c:pt idx="1">
                  <c:v>41429</c:v>
                </c:pt>
                <c:pt idx="2">
                  <c:v>41430</c:v>
                </c:pt>
                <c:pt idx="3">
                  <c:v>41431</c:v>
                </c:pt>
                <c:pt idx="4">
                  <c:v>41432</c:v>
                </c:pt>
                <c:pt idx="5">
                  <c:v>41435</c:v>
                </c:pt>
                <c:pt idx="6">
                  <c:v>41436</c:v>
                </c:pt>
                <c:pt idx="7">
                  <c:v>41437</c:v>
                </c:pt>
                <c:pt idx="8">
                  <c:v>41438</c:v>
                </c:pt>
                <c:pt idx="9">
                  <c:v>41439</c:v>
                </c:pt>
                <c:pt idx="10">
                  <c:v>41442</c:v>
                </c:pt>
                <c:pt idx="11">
                  <c:v>41443</c:v>
                </c:pt>
                <c:pt idx="12">
                  <c:v>41444</c:v>
                </c:pt>
                <c:pt idx="13">
                  <c:v>41445</c:v>
                </c:pt>
                <c:pt idx="14">
                  <c:v>41446</c:v>
                </c:pt>
                <c:pt idx="15">
                  <c:v>41449</c:v>
                </c:pt>
                <c:pt idx="16">
                  <c:v>41450</c:v>
                </c:pt>
                <c:pt idx="17">
                  <c:v>41451</c:v>
                </c:pt>
                <c:pt idx="18">
                  <c:v>41452</c:v>
                </c:pt>
                <c:pt idx="19">
                  <c:v>41453</c:v>
                </c:pt>
                <c:pt idx="20">
                  <c:v>41456</c:v>
                </c:pt>
                <c:pt idx="21">
                  <c:v>41457</c:v>
                </c:pt>
                <c:pt idx="22">
                  <c:v>41458</c:v>
                </c:pt>
                <c:pt idx="23">
                  <c:v>41460</c:v>
                </c:pt>
                <c:pt idx="24">
                  <c:v>41463</c:v>
                </c:pt>
                <c:pt idx="25">
                  <c:v>41464</c:v>
                </c:pt>
                <c:pt idx="26">
                  <c:v>41465</c:v>
                </c:pt>
                <c:pt idx="27">
                  <c:v>41466</c:v>
                </c:pt>
                <c:pt idx="28">
                  <c:v>41467</c:v>
                </c:pt>
                <c:pt idx="29">
                  <c:v>41470</c:v>
                </c:pt>
                <c:pt idx="30">
                  <c:v>41471</c:v>
                </c:pt>
                <c:pt idx="31">
                  <c:v>41472</c:v>
                </c:pt>
                <c:pt idx="32">
                  <c:v>41473</c:v>
                </c:pt>
                <c:pt idx="33">
                  <c:v>41474</c:v>
                </c:pt>
                <c:pt idx="34">
                  <c:v>41477</c:v>
                </c:pt>
                <c:pt idx="35">
                  <c:v>41478</c:v>
                </c:pt>
                <c:pt idx="36">
                  <c:v>41479</c:v>
                </c:pt>
                <c:pt idx="37">
                  <c:v>41480</c:v>
                </c:pt>
                <c:pt idx="38">
                  <c:v>41481</c:v>
                </c:pt>
                <c:pt idx="39">
                  <c:v>41484</c:v>
                </c:pt>
                <c:pt idx="40">
                  <c:v>41485</c:v>
                </c:pt>
              </c:numCache>
            </c:numRef>
          </c:cat>
          <c:val>
            <c:numRef>
              <c:f>TOTAL!$C$233:$C$253</c:f>
              <c:numCache>
                <c:formatCode>#,##0.00</c:formatCode>
                <c:ptCount val="21"/>
                <c:pt idx="0">
                  <c:v>1.43</c:v>
                </c:pt>
                <c:pt idx="1">
                  <c:v>1.45</c:v>
                </c:pt>
                <c:pt idx="2">
                  <c:v>1.42</c:v>
                </c:pt>
                <c:pt idx="3">
                  <c:v>1.36</c:v>
                </c:pt>
                <c:pt idx="4">
                  <c:v>1.4</c:v>
                </c:pt>
                <c:pt idx="5">
                  <c:v>1.36</c:v>
                </c:pt>
                <c:pt idx="6">
                  <c:v>1.32</c:v>
                </c:pt>
                <c:pt idx="7">
                  <c:v>1.29</c:v>
                </c:pt>
                <c:pt idx="8">
                  <c:v>1.32</c:v>
                </c:pt>
                <c:pt idx="9">
                  <c:v>1.34</c:v>
                </c:pt>
                <c:pt idx="10">
                  <c:v>1.35</c:v>
                </c:pt>
                <c:pt idx="11">
                  <c:v>1.35</c:v>
                </c:pt>
                <c:pt idx="12">
                  <c:v>1.33</c:v>
                </c:pt>
                <c:pt idx="13">
                  <c:v>1.26</c:v>
                </c:pt>
                <c:pt idx="14">
                  <c:v>1.22</c:v>
                </c:pt>
                <c:pt idx="15">
                  <c:v>1.23</c:v>
                </c:pt>
                <c:pt idx="16">
                  <c:v>1.23</c:v>
                </c:pt>
                <c:pt idx="17">
                  <c:v>1.27</c:v>
                </c:pt>
                <c:pt idx="18">
                  <c:v>1.26</c:v>
                </c:pt>
                <c:pt idx="19">
                  <c:v>1.23</c:v>
                </c:pt>
                <c:pt idx="20">
                  <c:v>1.24</c:v>
                </c:pt>
              </c:numCache>
            </c:numRef>
          </c:val>
        </c:ser>
        <c:ser>
          <c:idx val="0"/>
          <c:order val="1"/>
          <c:tx>
            <c:strRef>
              <c:f>TOTAL!$T$3</c:f>
              <c:strCache>
                <c:ptCount val="1"/>
                <c:pt idx="0">
                  <c:v>ISP_VaR_Up</c:v>
                </c:pt>
              </c:strCache>
            </c:strRef>
          </c:tx>
          <c:marker>
            <c:symbol val="none"/>
          </c:marker>
          <c:cat>
            <c:numRef>
              <c:f>TOTAL!$A$233:$A$273</c:f>
              <c:numCache>
                <c:formatCode>dd/mm/yyyy</c:formatCode>
                <c:ptCount val="41"/>
                <c:pt idx="0">
                  <c:v>41428</c:v>
                </c:pt>
                <c:pt idx="1">
                  <c:v>41429</c:v>
                </c:pt>
                <c:pt idx="2">
                  <c:v>41430</c:v>
                </c:pt>
                <c:pt idx="3">
                  <c:v>41431</c:v>
                </c:pt>
                <c:pt idx="4">
                  <c:v>41432</c:v>
                </c:pt>
                <c:pt idx="5">
                  <c:v>41435</c:v>
                </c:pt>
                <c:pt idx="6">
                  <c:v>41436</c:v>
                </c:pt>
                <c:pt idx="7">
                  <c:v>41437</c:v>
                </c:pt>
                <c:pt idx="8">
                  <c:v>41438</c:v>
                </c:pt>
                <c:pt idx="9">
                  <c:v>41439</c:v>
                </c:pt>
                <c:pt idx="10">
                  <c:v>41442</c:v>
                </c:pt>
                <c:pt idx="11">
                  <c:v>41443</c:v>
                </c:pt>
                <c:pt idx="12">
                  <c:v>41444</c:v>
                </c:pt>
                <c:pt idx="13">
                  <c:v>41445</c:v>
                </c:pt>
                <c:pt idx="14">
                  <c:v>41446</c:v>
                </c:pt>
                <c:pt idx="15">
                  <c:v>41449</c:v>
                </c:pt>
                <c:pt idx="16">
                  <c:v>41450</c:v>
                </c:pt>
                <c:pt idx="17">
                  <c:v>41451</c:v>
                </c:pt>
                <c:pt idx="18">
                  <c:v>41452</c:v>
                </c:pt>
                <c:pt idx="19">
                  <c:v>41453</c:v>
                </c:pt>
                <c:pt idx="20">
                  <c:v>41456</c:v>
                </c:pt>
                <c:pt idx="21">
                  <c:v>41457</c:v>
                </c:pt>
                <c:pt idx="22">
                  <c:v>41458</c:v>
                </c:pt>
                <c:pt idx="23">
                  <c:v>41460</c:v>
                </c:pt>
                <c:pt idx="24">
                  <c:v>41463</c:v>
                </c:pt>
                <c:pt idx="25">
                  <c:v>41464</c:v>
                </c:pt>
                <c:pt idx="26">
                  <c:v>41465</c:v>
                </c:pt>
                <c:pt idx="27">
                  <c:v>41466</c:v>
                </c:pt>
                <c:pt idx="28">
                  <c:v>41467</c:v>
                </c:pt>
                <c:pt idx="29">
                  <c:v>41470</c:v>
                </c:pt>
                <c:pt idx="30">
                  <c:v>41471</c:v>
                </c:pt>
                <c:pt idx="31">
                  <c:v>41472</c:v>
                </c:pt>
                <c:pt idx="32">
                  <c:v>41473</c:v>
                </c:pt>
                <c:pt idx="33">
                  <c:v>41474</c:v>
                </c:pt>
                <c:pt idx="34">
                  <c:v>41477</c:v>
                </c:pt>
                <c:pt idx="35">
                  <c:v>41478</c:v>
                </c:pt>
                <c:pt idx="36">
                  <c:v>41479</c:v>
                </c:pt>
                <c:pt idx="37">
                  <c:v>41480</c:v>
                </c:pt>
                <c:pt idx="38">
                  <c:v>41481</c:v>
                </c:pt>
                <c:pt idx="39">
                  <c:v>41484</c:v>
                </c:pt>
                <c:pt idx="40">
                  <c:v>41485</c:v>
                </c:pt>
              </c:numCache>
            </c:numRef>
          </c:cat>
          <c:val>
            <c:numRef>
              <c:f>TOTAL!$T$233:$T$273</c:f>
              <c:numCache>
                <c:formatCode>General</c:formatCode>
                <c:ptCount val="41"/>
                <c:pt idx="20">
                  <c:v>1.24</c:v>
                </c:pt>
                <c:pt idx="21" formatCode="#,##0.000">
                  <c:v>1.1848798144121662</c:v>
                </c:pt>
                <c:pt idx="22" formatCode="#,##0.000">
                  <c:v>1.1322098182269431</c:v>
                </c:pt>
                <c:pt idx="23" formatCode="#,##0.000">
                  <c:v>1.0818810962067522</c:v>
                </c:pt>
                <c:pt idx="24" formatCode="#,##0.000">
                  <c:v>1.0337895745882963</c:v>
                </c:pt>
                <c:pt idx="25" formatCode="#,##0.000">
                  <c:v>0.98783580587049424</c:v>
                </c:pt>
                <c:pt idx="26" formatCode="#,##0.000">
                  <c:v>0.94392476316897089</c:v>
                </c:pt>
                <c:pt idx="27" formatCode="#,##0.000">
                  <c:v>0.90196564371185339</c:v>
                </c:pt>
                <c:pt idx="28" formatCode="#,##0.000">
                  <c:v>0.86187168107052492</c:v>
                </c:pt>
                <c:pt idx="29" formatCode="#,##0.000">
                  <c:v>0.82355996573705259</c:v>
                </c:pt>
                <c:pt idx="30" formatCode="#,##0.000">
                  <c:v>0.78695127367726514</c:v>
                </c:pt>
                <c:pt idx="31" formatCode="#,##0.000">
                  <c:v>0.75196990250494822</c:v>
                </c:pt>
                <c:pt idx="32" formatCode="#,##0.000">
                  <c:v>0.71854351493838531</c:v>
                </c:pt>
                <c:pt idx="33" formatCode="#,##0.000">
                  <c:v>0.68660298921553187</c:v>
                </c:pt>
                <c:pt idx="34" formatCode="#,##0.000">
                  <c:v>0.65608227615849835</c:v>
                </c:pt>
                <c:pt idx="35" formatCode="#,##0.000">
                  <c:v>0.62691826259176864</c:v>
                </c:pt>
                <c:pt idx="36" formatCode="#,##0.000">
                  <c:v>0.59905064083171977</c:v>
                </c:pt>
                <c:pt idx="37" formatCode="#,##0.000">
                  <c:v>0.57242178397756238</c:v>
                </c:pt>
                <c:pt idx="38" formatCode="#,##0.000">
                  <c:v>0.54697662674581871</c:v>
                </c:pt>
                <c:pt idx="39" formatCode="#,##0.000">
                  <c:v>0.52266255160191799</c:v>
                </c:pt>
                <c:pt idx="40" formatCode="#,##0.000">
                  <c:v>0.49942927995344338</c:v>
                </c:pt>
              </c:numCache>
            </c:numRef>
          </c:val>
        </c:ser>
        <c:ser>
          <c:idx val="2"/>
          <c:order val="2"/>
          <c:tx>
            <c:strRef>
              <c:f>TOTAL!$U$3</c:f>
              <c:strCache>
                <c:ptCount val="1"/>
                <c:pt idx="0">
                  <c:v>ISP_VaR_Low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TOTAL!$A$233:$A$273</c:f>
              <c:numCache>
                <c:formatCode>dd/mm/yyyy</c:formatCode>
                <c:ptCount val="41"/>
                <c:pt idx="0">
                  <c:v>41428</c:v>
                </c:pt>
                <c:pt idx="1">
                  <c:v>41429</c:v>
                </c:pt>
                <c:pt idx="2">
                  <c:v>41430</c:v>
                </c:pt>
                <c:pt idx="3">
                  <c:v>41431</c:v>
                </c:pt>
                <c:pt idx="4">
                  <c:v>41432</c:v>
                </c:pt>
                <c:pt idx="5">
                  <c:v>41435</c:v>
                </c:pt>
                <c:pt idx="6">
                  <c:v>41436</c:v>
                </c:pt>
                <c:pt idx="7">
                  <c:v>41437</c:v>
                </c:pt>
                <c:pt idx="8">
                  <c:v>41438</c:v>
                </c:pt>
                <c:pt idx="9">
                  <c:v>41439</c:v>
                </c:pt>
                <c:pt idx="10">
                  <c:v>41442</c:v>
                </c:pt>
                <c:pt idx="11">
                  <c:v>41443</c:v>
                </c:pt>
                <c:pt idx="12">
                  <c:v>41444</c:v>
                </c:pt>
                <c:pt idx="13">
                  <c:v>41445</c:v>
                </c:pt>
                <c:pt idx="14">
                  <c:v>41446</c:v>
                </c:pt>
                <c:pt idx="15">
                  <c:v>41449</c:v>
                </c:pt>
                <c:pt idx="16">
                  <c:v>41450</c:v>
                </c:pt>
                <c:pt idx="17">
                  <c:v>41451</c:v>
                </c:pt>
                <c:pt idx="18">
                  <c:v>41452</c:v>
                </c:pt>
                <c:pt idx="19">
                  <c:v>41453</c:v>
                </c:pt>
                <c:pt idx="20">
                  <c:v>41456</c:v>
                </c:pt>
                <c:pt idx="21">
                  <c:v>41457</c:v>
                </c:pt>
                <c:pt idx="22">
                  <c:v>41458</c:v>
                </c:pt>
                <c:pt idx="23">
                  <c:v>41460</c:v>
                </c:pt>
                <c:pt idx="24">
                  <c:v>41463</c:v>
                </c:pt>
                <c:pt idx="25">
                  <c:v>41464</c:v>
                </c:pt>
                <c:pt idx="26">
                  <c:v>41465</c:v>
                </c:pt>
                <c:pt idx="27">
                  <c:v>41466</c:v>
                </c:pt>
                <c:pt idx="28">
                  <c:v>41467</c:v>
                </c:pt>
                <c:pt idx="29">
                  <c:v>41470</c:v>
                </c:pt>
                <c:pt idx="30">
                  <c:v>41471</c:v>
                </c:pt>
                <c:pt idx="31">
                  <c:v>41472</c:v>
                </c:pt>
                <c:pt idx="32">
                  <c:v>41473</c:v>
                </c:pt>
                <c:pt idx="33">
                  <c:v>41474</c:v>
                </c:pt>
                <c:pt idx="34">
                  <c:v>41477</c:v>
                </c:pt>
                <c:pt idx="35">
                  <c:v>41478</c:v>
                </c:pt>
                <c:pt idx="36">
                  <c:v>41479</c:v>
                </c:pt>
                <c:pt idx="37">
                  <c:v>41480</c:v>
                </c:pt>
                <c:pt idx="38">
                  <c:v>41481</c:v>
                </c:pt>
                <c:pt idx="39">
                  <c:v>41484</c:v>
                </c:pt>
                <c:pt idx="40">
                  <c:v>41485</c:v>
                </c:pt>
              </c:numCache>
            </c:numRef>
          </c:cat>
          <c:val>
            <c:numRef>
              <c:f>TOTAL!$U$233:$U$273</c:f>
              <c:numCache>
                <c:formatCode>General</c:formatCode>
                <c:ptCount val="41"/>
                <c:pt idx="20">
                  <c:v>1.24</c:v>
                </c:pt>
                <c:pt idx="21" formatCode="#,##0.000">
                  <c:v>1.2951201855878336</c:v>
                </c:pt>
                <c:pt idx="22" formatCode="#,##0.000">
                  <c:v>1.352690560578278</c:v>
                </c:pt>
                <c:pt idx="23" formatCode="#,##0.000">
                  <c:v>1.4128200402089115</c:v>
                </c:pt>
                <c:pt idx="24" formatCode="#,##0.000">
                  <c:v>1.4756223811915936</c:v>
                </c:pt>
                <c:pt idx="25" formatCode="#,##0.000">
                  <c:v>1.5412163969245305</c:v>
                </c:pt>
                <c:pt idx="26" formatCode="#,##0.000">
                  <c:v>1.6097261822708955</c:v>
                </c:pt>
                <c:pt idx="27" formatCode="#,##0.000">
                  <c:v>1.6812813483292557</c:v>
                </c:pt>
                <c:pt idx="28" formatCode="#,##0.000">
                  <c:v>1.7560172676399588</c:v>
                </c:pt>
                <c:pt idx="29" formatCode="#,##0.000">
                  <c:v>1.8340753302913742</c:v>
                </c:pt>
                <c:pt idx="30" formatCode="#,##0.000">
                  <c:v>1.9156032114105095</c:v>
                </c:pt>
                <c:pt idx="31" formatCode="#,##0.000">
                  <c:v>2.0007551505440557</c:v>
                </c:pt>
                <c:pt idx="32" formatCode="#,##0.000">
                  <c:v>2.0896922434584124</c:v>
                </c:pt>
                <c:pt idx="33" formatCode="#,##0.000">
                  <c:v>2.1825827469107386</c:v>
                </c:pt>
                <c:pt idx="34" formatCode="#,##0.000">
                  <c:v>2.2796023969676127</c:v>
                </c:pt>
                <c:pt idx="35" formatCode="#,##0.000">
                  <c:v>2.3809347414735202</c:v>
                </c:pt>
                <c:pt idx="36" formatCode="#,##0.000">
                  <c:v>2.4867714872981503</c:v>
                </c:pt>
                <c:pt idx="37" formatCode="#,##0.000">
                  <c:v>2.5973128630194466</c:v>
                </c:pt>
                <c:pt idx="38" formatCode="#,##0.000">
                  <c:v>2.7127679977285593</c:v>
                </c:pt>
                <c:pt idx="39" formatCode="#,##0.000">
                  <c:v>2.8333553166733449</c:v>
                </c:pt>
                <c:pt idx="40" formatCode="#,##0.000">
                  <c:v>2.9593029544889173</c:v>
                </c:pt>
              </c:numCache>
            </c:numRef>
          </c:val>
        </c:ser>
        <c:ser>
          <c:idx val="3"/>
          <c:order val="3"/>
          <c:tx>
            <c:strRef>
              <c:f>TOTAL!$X$3</c:f>
              <c:strCache>
                <c:ptCount val="1"/>
                <c:pt idx="0">
                  <c:v>ISP_actual</c:v>
                </c:pt>
              </c:strCache>
            </c:strRef>
          </c:tx>
          <c:spPr>
            <a:ln>
              <a:solidFill>
                <a:srgbClr val="C00000"/>
              </a:solidFill>
              <a:prstDash val="dash"/>
            </a:ln>
          </c:spPr>
          <c:marker>
            <c:symbol val="none"/>
          </c:marker>
          <c:cat>
            <c:numRef>
              <c:f>TOTAL!$A$233:$A$273</c:f>
              <c:numCache>
                <c:formatCode>dd/mm/yyyy</c:formatCode>
                <c:ptCount val="41"/>
                <c:pt idx="0">
                  <c:v>41428</c:v>
                </c:pt>
                <c:pt idx="1">
                  <c:v>41429</c:v>
                </c:pt>
                <c:pt idx="2">
                  <c:v>41430</c:v>
                </c:pt>
                <c:pt idx="3">
                  <c:v>41431</c:v>
                </c:pt>
                <c:pt idx="4">
                  <c:v>41432</c:v>
                </c:pt>
                <c:pt idx="5">
                  <c:v>41435</c:v>
                </c:pt>
                <c:pt idx="6">
                  <c:v>41436</c:v>
                </c:pt>
                <c:pt idx="7">
                  <c:v>41437</c:v>
                </c:pt>
                <c:pt idx="8">
                  <c:v>41438</c:v>
                </c:pt>
                <c:pt idx="9">
                  <c:v>41439</c:v>
                </c:pt>
                <c:pt idx="10">
                  <c:v>41442</c:v>
                </c:pt>
                <c:pt idx="11">
                  <c:v>41443</c:v>
                </c:pt>
                <c:pt idx="12">
                  <c:v>41444</c:v>
                </c:pt>
                <c:pt idx="13">
                  <c:v>41445</c:v>
                </c:pt>
                <c:pt idx="14">
                  <c:v>41446</c:v>
                </c:pt>
                <c:pt idx="15">
                  <c:v>41449</c:v>
                </c:pt>
                <c:pt idx="16">
                  <c:v>41450</c:v>
                </c:pt>
                <c:pt idx="17">
                  <c:v>41451</c:v>
                </c:pt>
                <c:pt idx="18">
                  <c:v>41452</c:v>
                </c:pt>
                <c:pt idx="19">
                  <c:v>41453</c:v>
                </c:pt>
                <c:pt idx="20">
                  <c:v>41456</c:v>
                </c:pt>
                <c:pt idx="21">
                  <c:v>41457</c:v>
                </c:pt>
                <c:pt idx="22">
                  <c:v>41458</c:v>
                </c:pt>
                <c:pt idx="23">
                  <c:v>41460</c:v>
                </c:pt>
                <c:pt idx="24">
                  <c:v>41463</c:v>
                </c:pt>
                <c:pt idx="25">
                  <c:v>41464</c:v>
                </c:pt>
                <c:pt idx="26">
                  <c:v>41465</c:v>
                </c:pt>
                <c:pt idx="27">
                  <c:v>41466</c:v>
                </c:pt>
                <c:pt idx="28">
                  <c:v>41467</c:v>
                </c:pt>
                <c:pt idx="29">
                  <c:v>41470</c:v>
                </c:pt>
                <c:pt idx="30">
                  <c:v>41471</c:v>
                </c:pt>
                <c:pt idx="31">
                  <c:v>41472</c:v>
                </c:pt>
                <c:pt idx="32">
                  <c:v>41473</c:v>
                </c:pt>
                <c:pt idx="33">
                  <c:v>41474</c:v>
                </c:pt>
                <c:pt idx="34">
                  <c:v>41477</c:v>
                </c:pt>
                <c:pt idx="35">
                  <c:v>41478</c:v>
                </c:pt>
                <c:pt idx="36">
                  <c:v>41479</c:v>
                </c:pt>
                <c:pt idx="37">
                  <c:v>41480</c:v>
                </c:pt>
                <c:pt idx="38">
                  <c:v>41481</c:v>
                </c:pt>
                <c:pt idx="39">
                  <c:v>41484</c:v>
                </c:pt>
                <c:pt idx="40">
                  <c:v>41485</c:v>
                </c:pt>
              </c:numCache>
            </c:numRef>
          </c:cat>
          <c:val>
            <c:numRef>
              <c:f>TOTAL!$X$233:$X$274</c:f>
              <c:numCache>
                <c:formatCode>General</c:formatCode>
                <c:ptCount val="42"/>
                <c:pt idx="20" formatCode="0.00">
                  <c:v>1.24</c:v>
                </c:pt>
                <c:pt idx="21" formatCode="0.00">
                  <c:v>1.22</c:v>
                </c:pt>
                <c:pt idx="22" formatCode="0.00">
                  <c:v>1.23</c:v>
                </c:pt>
                <c:pt idx="23" formatCode="0.00">
                  <c:v>1.27</c:v>
                </c:pt>
                <c:pt idx="24" formatCode="0.00">
                  <c:v>1.3</c:v>
                </c:pt>
                <c:pt idx="25" formatCode="0.00">
                  <c:v>1.31</c:v>
                </c:pt>
                <c:pt idx="26" formatCode="0.00">
                  <c:v>1.28</c:v>
                </c:pt>
                <c:pt idx="27" formatCode="0.00">
                  <c:v>1.29</c:v>
                </c:pt>
                <c:pt idx="28" formatCode="0.00">
                  <c:v>1.26</c:v>
                </c:pt>
                <c:pt idx="29" formatCode="0.00">
                  <c:v>1.28</c:v>
                </c:pt>
                <c:pt idx="30" formatCode="0.00">
                  <c:v>1.26</c:v>
                </c:pt>
                <c:pt idx="31" formatCode="0.00">
                  <c:v>1.27</c:v>
                </c:pt>
                <c:pt idx="32" formatCode="0.00">
                  <c:v>1.32</c:v>
                </c:pt>
                <c:pt idx="33" formatCode="0.00">
                  <c:v>1.35</c:v>
                </c:pt>
                <c:pt idx="34" formatCode="0.00">
                  <c:v>1.37</c:v>
                </c:pt>
                <c:pt idx="35" formatCode="0.00">
                  <c:v>1.38</c:v>
                </c:pt>
                <c:pt idx="36" formatCode="0.00">
                  <c:v>1.4</c:v>
                </c:pt>
                <c:pt idx="37" formatCode="0.00">
                  <c:v>1.41</c:v>
                </c:pt>
                <c:pt idx="38" formatCode="0.00">
                  <c:v>1.4</c:v>
                </c:pt>
                <c:pt idx="39" formatCode="0.00">
                  <c:v>1.39</c:v>
                </c:pt>
                <c:pt idx="40" formatCode="0.00">
                  <c:v>1.43</c:v>
                </c:pt>
                <c:pt idx="41" formatCode="0.00">
                  <c:v>1.43</c:v>
                </c:pt>
              </c:numCache>
            </c:numRef>
          </c:val>
        </c:ser>
        <c:marker val="1"/>
        <c:axId val="146270080"/>
        <c:axId val="146271616"/>
      </c:lineChart>
      <c:dateAx>
        <c:axId val="146270080"/>
        <c:scaling>
          <c:orientation val="minMax"/>
        </c:scaling>
        <c:axPos val="b"/>
        <c:majorGridlines>
          <c:spPr>
            <a:ln>
              <a:prstDash val="dash"/>
            </a:ln>
          </c:spPr>
        </c:majorGridlines>
        <c:numFmt formatCode="dd/mm/yyyy" sourceLinked="1"/>
        <c:tickLblPos val="nextTo"/>
        <c:crossAx val="146271616"/>
        <c:crosses val="autoZero"/>
        <c:auto val="1"/>
        <c:lblOffset val="100"/>
      </c:dateAx>
      <c:valAx>
        <c:axId val="146271616"/>
        <c:scaling>
          <c:orientation val="minMax"/>
        </c:scaling>
        <c:axPos val="l"/>
        <c:majorGridlines>
          <c:spPr>
            <a:ln>
              <a:prstDash val="dash"/>
            </a:ln>
          </c:spPr>
        </c:majorGridlines>
        <c:numFmt formatCode="#,##0.00" sourceLinked="1"/>
        <c:tickLblPos val="nextTo"/>
        <c:crossAx val="146270080"/>
        <c:crosses val="autoZero"/>
        <c:crossBetween val="between"/>
      </c:valAx>
    </c:plotArea>
    <c:legend>
      <c:legendPos val="b"/>
      <c:layout/>
    </c:legend>
    <c:plotVisOnly val="1"/>
  </c:chart>
  <c:spPr>
    <a:ln>
      <a:noFill/>
    </a:ln>
  </c:sp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ru-RU"/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Figure 3b. Risk Measure in Levels (Dynamic).</a:t>
            </a:r>
          </a:p>
        </c:rich>
      </c:tx>
      <c:layout/>
    </c:title>
    <c:plotArea>
      <c:layout/>
      <c:lineChart>
        <c:grouping val="standard"/>
        <c:ser>
          <c:idx val="1"/>
          <c:order val="0"/>
          <c:tx>
            <c:strRef>
              <c:f>TOTAL!$C$3</c:f>
              <c:strCache>
                <c:ptCount val="1"/>
                <c:pt idx="0">
                  <c:v>ISP</c:v>
                </c:pt>
              </c:strCache>
            </c:strRef>
          </c:tx>
          <c:marker>
            <c:symbol val="none"/>
          </c:marker>
          <c:cat>
            <c:numRef>
              <c:f>TOTAL!$A$233:$A$273</c:f>
              <c:numCache>
                <c:formatCode>dd/mm/yyyy</c:formatCode>
                <c:ptCount val="41"/>
                <c:pt idx="0">
                  <c:v>41428</c:v>
                </c:pt>
                <c:pt idx="1">
                  <c:v>41429</c:v>
                </c:pt>
                <c:pt idx="2">
                  <c:v>41430</c:v>
                </c:pt>
                <c:pt idx="3">
                  <c:v>41431</c:v>
                </c:pt>
                <c:pt idx="4">
                  <c:v>41432</c:v>
                </c:pt>
                <c:pt idx="5">
                  <c:v>41435</c:v>
                </c:pt>
                <c:pt idx="6">
                  <c:v>41436</c:v>
                </c:pt>
                <c:pt idx="7">
                  <c:v>41437</c:v>
                </c:pt>
                <c:pt idx="8">
                  <c:v>41438</c:v>
                </c:pt>
                <c:pt idx="9">
                  <c:v>41439</c:v>
                </c:pt>
                <c:pt idx="10">
                  <c:v>41442</c:v>
                </c:pt>
                <c:pt idx="11">
                  <c:v>41443</c:v>
                </c:pt>
                <c:pt idx="12">
                  <c:v>41444</c:v>
                </c:pt>
                <c:pt idx="13">
                  <c:v>41445</c:v>
                </c:pt>
                <c:pt idx="14">
                  <c:v>41446</c:v>
                </c:pt>
                <c:pt idx="15">
                  <c:v>41449</c:v>
                </c:pt>
                <c:pt idx="16">
                  <c:v>41450</c:v>
                </c:pt>
                <c:pt idx="17">
                  <c:v>41451</c:v>
                </c:pt>
                <c:pt idx="18">
                  <c:v>41452</c:v>
                </c:pt>
                <c:pt idx="19">
                  <c:v>41453</c:v>
                </c:pt>
                <c:pt idx="20">
                  <c:v>41456</c:v>
                </c:pt>
                <c:pt idx="21">
                  <c:v>41457</c:v>
                </c:pt>
                <c:pt idx="22">
                  <c:v>41458</c:v>
                </c:pt>
                <c:pt idx="23">
                  <c:v>41460</c:v>
                </c:pt>
                <c:pt idx="24">
                  <c:v>41463</c:v>
                </c:pt>
                <c:pt idx="25">
                  <c:v>41464</c:v>
                </c:pt>
                <c:pt idx="26">
                  <c:v>41465</c:v>
                </c:pt>
                <c:pt idx="27">
                  <c:v>41466</c:v>
                </c:pt>
                <c:pt idx="28">
                  <c:v>41467</c:v>
                </c:pt>
                <c:pt idx="29">
                  <c:v>41470</c:v>
                </c:pt>
                <c:pt idx="30">
                  <c:v>41471</c:v>
                </c:pt>
                <c:pt idx="31">
                  <c:v>41472</c:v>
                </c:pt>
                <c:pt idx="32">
                  <c:v>41473</c:v>
                </c:pt>
                <c:pt idx="33">
                  <c:v>41474</c:v>
                </c:pt>
                <c:pt idx="34">
                  <c:v>41477</c:v>
                </c:pt>
                <c:pt idx="35">
                  <c:v>41478</c:v>
                </c:pt>
                <c:pt idx="36">
                  <c:v>41479</c:v>
                </c:pt>
                <c:pt idx="37">
                  <c:v>41480</c:v>
                </c:pt>
                <c:pt idx="38">
                  <c:v>41481</c:v>
                </c:pt>
                <c:pt idx="39">
                  <c:v>41484</c:v>
                </c:pt>
                <c:pt idx="40">
                  <c:v>41485</c:v>
                </c:pt>
              </c:numCache>
            </c:numRef>
          </c:cat>
          <c:val>
            <c:numRef>
              <c:f>TOTAL!$C$233:$C$253</c:f>
              <c:numCache>
                <c:formatCode>#,##0.00</c:formatCode>
                <c:ptCount val="21"/>
                <c:pt idx="0">
                  <c:v>1.43</c:v>
                </c:pt>
                <c:pt idx="1">
                  <c:v>1.45</c:v>
                </c:pt>
                <c:pt idx="2">
                  <c:v>1.42</c:v>
                </c:pt>
                <c:pt idx="3">
                  <c:v>1.36</c:v>
                </c:pt>
                <c:pt idx="4">
                  <c:v>1.4</c:v>
                </c:pt>
                <c:pt idx="5">
                  <c:v>1.36</c:v>
                </c:pt>
                <c:pt idx="6">
                  <c:v>1.32</c:v>
                </c:pt>
                <c:pt idx="7">
                  <c:v>1.29</c:v>
                </c:pt>
                <c:pt idx="8">
                  <c:v>1.32</c:v>
                </c:pt>
                <c:pt idx="9">
                  <c:v>1.34</c:v>
                </c:pt>
                <c:pt idx="10">
                  <c:v>1.35</c:v>
                </c:pt>
                <c:pt idx="11">
                  <c:v>1.35</c:v>
                </c:pt>
                <c:pt idx="12">
                  <c:v>1.33</c:v>
                </c:pt>
                <c:pt idx="13">
                  <c:v>1.26</c:v>
                </c:pt>
                <c:pt idx="14">
                  <c:v>1.22</c:v>
                </c:pt>
                <c:pt idx="15">
                  <c:v>1.23</c:v>
                </c:pt>
                <c:pt idx="16">
                  <c:v>1.23</c:v>
                </c:pt>
                <c:pt idx="17">
                  <c:v>1.27</c:v>
                </c:pt>
                <c:pt idx="18">
                  <c:v>1.26</c:v>
                </c:pt>
                <c:pt idx="19">
                  <c:v>1.23</c:v>
                </c:pt>
                <c:pt idx="20">
                  <c:v>1.24</c:v>
                </c:pt>
              </c:numCache>
            </c:numRef>
          </c:val>
        </c:ser>
        <c:ser>
          <c:idx val="0"/>
          <c:order val="1"/>
          <c:tx>
            <c:strRef>
              <c:f>TOTAL!$V$3</c:f>
              <c:strCache>
                <c:ptCount val="1"/>
                <c:pt idx="0">
                  <c:v>ISP_VaR_Up</c:v>
                </c:pt>
              </c:strCache>
            </c:strRef>
          </c:tx>
          <c:marker>
            <c:symbol val="none"/>
          </c:marker>
          <c:cat>
            <c:numRef>
              <c:f>TOTAL!$A$233:$A$273</c:f>
              <c:numCache>
                <c:formatCode>dd/mm/yyyy</c:formatCode>
                <c:ptCount val="41"/>
                <c:pt idx="0">
                  <c:v>41428</c:v>
                </c:pt>
                <c:pt idx="1">
                  <c:v>41429</c:v>
                </c:pt>
                <c:pt idx="2">
                  <c:v>41430</c:v>
                </c:pt>
                <c:pt idx="3">
                  <c:v>41431</c:v>
                </c:pt>
                <c:pt idx="4">
                  <c:v>41432</c:v>
                </c:pt>
                <c:pt idx="5">
                  <c:v>41435</c:v>
                </c:pt>
                <c:pt idx="6">
                  <c:v>41436</c:v>
                </c:pt>
                <c:pt idx="7">
                  <c:v>41437</c:v>
                </c:pt>
                <c:pt idx="8">
                  <c:v>41438</c:v>
                </c:pt>
                <c:pt idx="9">
                  <c:v>41439</c:v>
                </c:pt>
                <c:pt idx="10">
                  <c:v>41442</c:v>
                </c:pt>
                <c:pt idx="11">
                  <c:v>41443</c:v>
                </c:pt>
                <c:pt idx="12">
                  <c:v>41444</c:v>
                </c:pt>
                <c:pt idx="13">
                  <c:v>41445</c:v>
                </c:pt>
                <c:pt idx="14">
                  <c:v>41446</c:v>
                </c:pt>
                <c:pt idx="15">
                  <c:v>41449</c:v>
                </c:pt>
                <c:pt idx="16">
                  <c:v>41450</c:v>
                </c:pt>
                <c:pt idx="17">
                  <c:v>41451</c:v>
                </c:pt>
                <c:pt idx="18">
                  <c:v>41452</c:v>
                </c:pt>
                <c:pt idx="19">
                  <c:v>41453</c:v>
                </c:pt>
                <c:pt idx="20">
                  <c:v>41456</c:v>
                </c:pt>
                <c:pt idx="21">
                  <c:v>41457</c:v>
                </c:pt>
                <c:pt idx="22">
                  <c:v>41458</c:v>
                </c:pt>
                <c:pt idx="23">
                  <c:v>41460</c:v>
                </c:pt>
                <c:pt idx="24">
                  <c:v>41463</c:v>
                </c:pt>
                <c:pt idx="25">
                  <c:v>41464</c:v>
                </c:pt>
                <c:pt idx="26">
                  <c:v>41465</c:v>
                </c:pt>
                <c:pt idx="27">
                  <c:v>41466</c:v>
                </c:pt>
                <c:pt idx="28">
                  <c:v>41467</c:v>
                </c:pt>
                <c:pt idx="29">
                  <c:v>41470</c:v>
                </c:pt>
                <c:pt idx="30">
                  <c:v>41471</c:v>
                </c:pt>
                <c:pt idx="31">
                  <c:v>41472</c:v>
                </c:pt>
                <c:pt idx="32">
                  <c:v>41473</c:v>
                </c:pt>
                <c:pt idx="33">
                  <c:v>41474</c:v>
                </c:pt>
                <c:pt idx="34">
                  <c:v>41477</c:v>
                </c:pt>
                <c:pt idx="35">
                  <c:v>41478</c:v>
                </c:pt>
                <c:pt idx="36">
                  <c:v>41479</c:v>
                </c:pt>
                <c:pt idx="37">
                  <c:v>41480</c:v>
                </c:pt>
                <c:pt idx="38">
                  <c:v>41481</c:v>
                </c:pt>
                <c:pt idx="39">
                  <c:v>41484</c:v>
                </c:pt>
                <c:pt idx="40">
                  <c:v>41485</c:v>
                </c:pt>
              </c:numCache>
            </c:numRef>
          </c:cat>
          <c:val>
            <c:numRef>
              <c:f>TOTAL!$V$233:$V$273</c:f>
              <c:numCache>
                <c:formatCode>General</c:formatCode>
                <c:ptCount val="41"/>
                <c:pt idx="20">
                  <c:v>1.24</c:v>
                </c:pt>
                <c:pt idx="21" formatCode="#,##0.000">
                  <c:v>1.1657688496635827</c:v>
                </c:pt>
                <c:pt idx="22" formatCode="#,##0.000">
                  <c:v>1.1753243320378746</c:v>
                </c:pt>
                <c:pt idx="23" formatCode="#,##0.000">
                  <c:v>1.2135462615350412</c:v>
                </c:pt>
                <c:pt idx="24" formatCode="#,##0.000">
                  <c:v>1.2422127086579162</c:v>
                </c:pt>
                <c:pt idx="25" formatCode="#,##0.000">
                  <c:v>1.2517681910322078</c:v>
                </c:pt>
                <c:pt idx="26" formatCode="#,##0.000">
                  <c:v>1.2231017439093328</c:v>
                </c:pt>
                <c:pt idx="27" formatCode="#,##0.000">
                  <c:v>1.2326572262836246</c:v>
                </c:pt>
                <c:pt idx="28" formatCode="#,##0.000">
                  <c:v>1.2039907791607496</c:v>
                </c:pt>
                <c:pt idx="29" formatCode="#,##0.000">
                  <c:v>1.2231017439093328</c:v>
                </c:pt>
                <c:pt idx="30" formatCode="#,##0.000">
                  <c:v>1.2039907791607496</c:v>
                </c:pt>
                <c:pt idx="31" formatCode="#,##0.000">
                  <c:v>1.2135462615350412</c:v>
                </c:pt>
                <c:pt idx="32" formatCode="#,##0.000">
                  <c:v>1.2613236734064996</c:v>
                </c:pt>
                <c:pt idx="33" formatCode="#,##0.000">
                  <c:v>1.2899901205293747</c:v>
                </c:pt>
                <c:pt idx="34" formatCode="#,##0.000">
                  <c:v>1.3091010852779579</c:v>
                </c:pt>
                <c:pt idx="35" formatCode="#,##0.000">
                  <c:v>1.3186565676522493</c:v>
                </c:pt>
                <c:pt idx="36" formatCode="#,##0.000">
                  <c:v>1.3377675324008327</c:v>
                </c:pt>
                <c:pt idx="37" formatCode="#,##0.000">
                  <c:v>1.3473230147751243</c:v>
                </c:pt>
                <c:pt idx="38" formatCode="#,##0.000">
                  <c:v>1.3377675324008327</c:v>
                </c:pt>
                <c:pt idx="39" formatCode="#,##0.000">
                  <c:v>1.3282120500265411</c:v>
                </c:pt>
                <c:pt idx="40" formatCode="#,##0.000">
                  <c:v>1.3664339795237077</c:v>
                </c:pt>
              </c:numCache>
            </c:numRef>
          </c:val>
        </c:ser>
        <c:ser>
          <c:idx val="2"/>
          <c:order val="2"/>
          <c:tx>
            <c:strRef>
              <c:f>TOTAL!$W$3</c:f>
              <c:strCache>
                <c:ptCount val="1"/>
                <c:pt idx="0">
                  <c:v>ISP_VaR_Low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TOTAL!$A$233:$A$273</c:f>
              <c:numCache>
                <c:formatCode>dd/mm/yyyy</c:formatCode>
                <c:ptCount val="41"/>
                <c:pt idx="0">
                  <c:v>41428</c:v>
                </c:pt>
                <c:pt idx="1">
                  <c:v>41429</c:v>
                </c:pt>
                <c:pt idx="2">
                  <c:v>41430</c:v>
                </c:pt>
                <c:pt idx="3">
                  <c:v>41431</c:v>
                </c:pt>
                <c:pt idx="4">
                  <c:v>41432</c:v>
                </c:pt>
                <c:pt idx="5">
                  <c:v>41435</c:v>
                </c:pt>
                <c:pt idx="6">
                  <c:v>41436</c:v>
                </c:pt>
                <c:pt idx="7">
                  <c:v>41437</c:v>
                </c:pt>
                <c:pt idx="8">
                  <c:v>41438</c:v>
                </c:pt>
                <c:pt idx="9">
                  <c:v>41439</c:v>
                </c:pt>
                <c:pt idx="10">
                  <c:v>41442</c:v>
                </c:pt>
                <c:pt idx="11">
                  <c:v>41443</c:v>
                </c:pt>
                <c:pt idx="12">
                  <c:v>41444</c:v>
                </c:pt>
                <c:pt idx="13">
                  <c:v>41445</c:v>
                </c:pt>
                <c:pt idx="14">
                  <c:v>41446</c:v>
                </c:pt>
                <c:pt idx="15">
                  <c:v>41449</c:v>
                </c:pt>
                <c:pt idx="16">
                  <c:v>41450</c:v>
                </c:pt>
                <c:pt idx="17">
                  <c:v>41451</c:v>
                </c:pt>
                <c:pt idx="18">
                  <c:v>41452</c:v>
                </c:pt>
                <c:pt idx="19">
                  <c:v>41453</c:v>
                </c:pt>
                <c:pt idx="20">
                  <c:v>41456</c:v>
                </c:pt>
                <c:pt idx="21">
                  <c:v>41457</c:v>
                </c:pt>
                <c:pt idx="22">
                  <c:v>41458</c:v>
                </c:pt>
                <c:pt idx="23">
                  <c:v>41460</c:v>
                </c:pt>
                <c:pt idx="24">
                  <c:v>41463</c:v>
                </c:pt>
                <c:pt idx="25">
                  <c:v>41464</c:v>
                </c:pt>
                <c:pt idx="26">
                  <c:v>41465</c:v>
                </c:pt>
                <c:pt idx="27">
                  <c:v>41466</c:v>
                </c:pt>
                <c:pt idx="28">
                  <c:v>41467</c:v>
                </c:pt>
                <c:pt idx="29">
                  <c:v>41470</c:v>
                </c:pt>
                <c:pt idx="30">
                  <c:v>41471</c:v>
                </c:pt>
                <c:pt idx="31">
                  <c:v>41472</c:v>
                </c:pt>
                <c:pt idx="32">
                  <c:v>41473</c:v>
                </c:pt>
                <c:pt idx="33">
                  <c:v>41474</c:v>
                </c:pt>
                <c:pt idx="34">
                  <c:v>41477</c:v>
                </c:pt>
                <c:pt idx="35">
                  <c:v>41478</c:v>
                </c:pt>
                <c:pt idx="36">
                  <c:v>41479</c:v>
                </c:pt>
                <c:pt idx="37">
                  <c:v>41480</c:v>
                </c:pt>
                <c:pt idx="38">
                  <c:v>41481</c:v>
                </c:pt>
                <c:pt idx="39">
                  <c:v>41484</c:v>
                </c:pt>
                <c:pt idx="40">
                  <c:v>41485</c:v>
                </c:pt>
              </c:numCache>
            </c:numRef>
          </c:cat>
          <c:val>
            <c:numRef>
              <c:f>TOTAL!$W$233:$W$273</c:f>
              <c:numCache>
                <c:formatCode>General</c:formatCode>
                <c:ptCount val="41"/>
                <c:pt idx="20">
                  <c:v>1.24</c:v>
                </c:pt>
                <c:pt idx="21" formatCode="#,##0.000">
                  <c:v>1.274231150336417</c:v>
                </c:pt>
                <c:pt idx="22" formatCode="#,##0.000">
                  <c:v>1.2846756679621254</c:v>
                </c:pt>
                <c:pt idx="23" formatCode="#,##0.000">
                  <c:v>1.3264537384649586</c:v>
                </c:pt>
                <c:pt idx="24" formatCode="#,##0.000">
                  <c:v>1.3577872913420836</c:v>
                </c:pt>
                <c:pt idx="25" formatCode="#,##0.000">
                  <c:v>1.3682318089677921</c:v>
                </c:pt>
                <c:pt idx="26" formatCode="#,##0.000">
                  <c:v>1.336898256090667</c:v>
                </c:pt>
                <c:pt idx="27" formatCode="#,##0.000">
                  <c:v>1.3473427737163755</c:v>
                </c:pt>
                <c:pt idx="28" formatCode="#,##0.000">
                  <c:v>1.3160092208392504</c:v>
                </c:pt>
                <c:pt idx="29" formatCode="#,##0.000">
                  <c:v>1.336898256090667</c:v>
                </c:pt>
                <c:pt idx="30" formatCode="#,##0.000">
                  <c:v>1.3160092208392504</c:v>
                </c:pt>
                <c:pt idx="31" formatCode="#,##0.000">
                  <c:v>1.3264537384649586</c:v>
                </c:pt>
                <c:pt idx="32" formatCode="#,##0.000">
                  <c:v>1.3786763265935005</c:v>
                </c:pt>
                <c:pt idx="33" formatCode="#,##0.000">
                  <c:v>1.4100098794706255</c:v>
                </c:pt>
                <c:pt idx="34" formatCode="#,##0.000">
                  <c:v>1.4308989147220421</c:v>
                </c:pt>
                <c:pt idx="35" formatCode="#,##0.000">
                  <c:v>1.4413434323477503</c:v>
                </c:pt>
                <c:pt idx="36" formatCode="#,##0.000">
                  <c:v>1.4622324675991669</c:v>
                </c:pt>
                <c:pt idx="37" formatCode="#,##0.000">
                  <c:v>1.4726769852248753</c:v>
                </c:pt>
                <c:pt idx="38" formatCode="#,##0.000">
                  <c:v>1.4622324675991669</c:v>
                </c:pt>
                <c:pt idx="39" formatCode="#,##0.000">
                  <c:v>1.4517879499734587</c:v>
                </c:pt>
                <c:pt idx="40" formatCode="#,##0.000">
                  <c:v>1.4935660204762919</c:v>
                </c:pt>
              </c:numCache>
            </c:numRef>
          </c:val>
        </c:ser>
        <c:ser>
          <c:idx val="3"/>
          <c:order val="3"/>
          <c:tx>
            <c:strRef>
              <c:f>TOTAL!$X$3</c:f>
              <c:strCache>
                <c:ptCount val="1"/>
                <c:pt idx="0">
                  <c:v>ISP_actual</c:v>
                </c:pt>
              </c:strCache>
            </c:strRef>
          </c:tx>
          <c:spPr>
            <a:ln>
              <a:solidFill>
                <a:srgbClr val="C00000"/>
              </a:solidFill>
              <a:prstDash val="dash"/>
            </a:ln>
          </c:spPr>
          <c:marker>
            <c:symbol val="none"/>
          </c:marker>
          <c:cat>
            <c:numRef>
              <c:f>TOTAL!$A$233:$A$273</c:f>
              <c:numCache>
                <c:formatCode>dd/mm/yyyy</c:formatCode>
                <c:ptCount val="41"/>
                <c:pt idx="0">
                  <c:v>41428</c:v>
                </c:pt>
                <c:pt idx="1">
                  <c:v>41429</c:v>
                </c:pt>
                <c:pt idx="2">
                  <c:v>41430</c:v>
                </c:pt>
                <c:pt idx="3">
                  <c:v>41431</c:v>
                </c:pt>
                <c:pt idx="4">
                  <c:v>41432</c:v>
                </c:pt>
                <c:pt idx="5">
                  <c:v>41435</c:v>
                </c:pt>
                <c:pt idx="6">
                  <c:v>41436</c:v>
                </c:pt>
                <c:pt idx="7">
                  <c:v>41437</c:v>
                </c:pt>
                <c:pt idx="8">
                  <c:v>41438</c:v>
                </c:pt>
                <c:pt idx="9">
                  <c:v>41439</c:v>
                </c:pt>
                <c:pt idx="10">
                  <c:v>41442</c:v>
                </c:pt>
                <c:pt idx="11">
                  <c:v>41443</c:v>
                </c:pt>
                <c:pt idx="12">
                  <c:v>41444</c:v>
                </c:pt>
                <c:pt idx="13">
                  <c:v>41445</c:v>
                </c:pt>
                <c:pt idx="14">
                  <c:v>41446</c:v>
                </c:pt>
                <c:pt idx="15">
                  <c:v>41449</c:v>
                </c:pt>
                <c:pt idx="16">
                  <c:v>41450</c:v>
                </c:pt>
                <c:pt idx="17">
                  <c:v>41451</c:v>
                </c:pt>
                <c:pt idx="18">
                  <c:v>41452</c:v>
                </c:pt>
                <c:pt idx="19">
                  <c:v>41453</c:v>
                </c:pt>
                <c:pt idx="20">
                  <c:v>41456</c:v>
                </c:pt>
                <c:pt idx="21">
                  <c:v>41457</c:v>
                </c:pt>
                <c:pt idx="22">
                  <c:v>41458</c:v>
                </c:pt>
                <c:pt idx="23">
                  <c:v>41460</c:v>
                </c:pt>
                <c:pt idx="24">
                  <c:v>41463</c:v>
                </c:pt>
                <c:pt idx="25">
                  <c:v>41464</c:v>
                </c:pt>
                <c:pt idx="26">
                  <c:v>41465</c:v>
                </c:pt>
                <c:pt idx="27">
                  <c:v>41466</c:v>
                </c:pt>
                <c:pt idx="28">
                  <c:v>41467</c:v>
                </c:pt>
                <c:pt idx="29">
                  <c:v>41470</c:v>
                </c:pt>
                <c:pt idx="30">
                  <c:v>41471</c:v>
                </c:pt>
                <c:pt idx="31">
                  <c:v>41472</c:v>
                </c:pt>
                <c:pt idx="32">
                  <c:v>41473</c:v>
                </c:pt>
                <c:pt idx="33">
                  <c:v>41474</c:v>
                </c:pt>
                <c:pt idx="34">
                  <c:v>41477</c:v>
                </c:pt>
                <c:pt idx="35">
                  <c:v>41478</c:v>
                </c:pt>
                <c:pt idx="36">
                  <c:v>41479</c:v>
                </c:pt>
                <c:pt idx="37">
                  <c:v>41480</c:v>
                </c:pt>
                <c:pt idx="38">
                  <c:v>41481</c:v>
                </c:pt>
                <c:pt idx="39">
                  <c:v>41484</c:v>
                </c:pt>
                <c:pt idx="40">
                  <c:v>41485</c:v>
                </c:pt>
              </c:numCache>
            </c:numRef>
          </c:cat>
          <c:val>
            <c:numRef>
              <c:f>TOTAL!$X$233:$X$274</c:f>
              <c:numCache>
                <c:formatCode>General</c:formatCode>
                <c:ptCount val="42"/>
                <c:pt idx="20" formatCode="0.00">
                  <c:v>1.24</c:v>
                </c:pt>
                <c:pt idx="21" formatCode="0.00">
                  <c:v>1.22</c:v>
                </c:pt>
                <c:pt idx="22" formatCode="0.00">
                  <c:v>1.23</c:v>
                </c:pt>
                <c:pt idx="23" formatCode="0.00">
                  <c:v>1.27</c:v>
                </c:pt>
                <c:pt idx="24" formatCode="0.00">
                  <c:v>1.3</c:v>
                </c:pt>
                <c:pt idx="25" formatCode="0.00">
                  <c:v>1.31</c:v>
                </c:pt>
                <c:pt idx="26" formatCode="0.00">
                  <c:v>1.28</c:v>
                </c:pt>
                <c:pt idx="27" formatCode="0.00">
                  <c:v>1.29</c:v>
                </c:pt>
                <c:pt idx="28" formatCode="0.00">
                  <c:v>1.26</c:v>
                </c:pt>
                <c:pt idx="29" formatCode="0.00">
                  <c:v>1.28</c:v>
                </c:pt>
                <c:pt idx="30" formatCode="0.00">
                  <c:v>1.26</c:v>
                </c:pt>
                <c:pt idx="31" formatCode="0.00">
                  <c:v>1.27</c:v>
                </c:pt>
                <c:pt idx="32" formatCode="0.00">
                  <c:v>1.32</c:v>
                </c:pt>
                <c:pt idx="33" formatCode="0.00">
                  <c:v>1.35</c:v>
                </c:pt>
                <c:pt idx="34" formatCode="0.00">
                  <c:v>1.37</c:v>
                </c:pt>
                <c:pt idx="35" formatCode="0.00">
                  <c:v>1.38</c:v>
                </c:pt>
                <c:pt idx="36" formatCode="0.00">
                  <c:v>1.4</c:v>
                </c:pt>
                <c:pt idx="37" formatCode="0.00">
                  <c:v>1.41</c:v>
                </c:pt>
                <c:pt idx="38" formatCode="0.00">
                  <c:v>1.4</c:v>
                </c:pt>
                <c:pt idx="39" formatCode="0.00">
                  <c:v>1.39</c:v>
                </c:pt>
                <c:pt idx="40" formatCode="0.00">
                  <c:v>1.43</c:v>
                </c:pt>
                <c:pt idx="41" formatCode="0.00">
                  <c:v>1.43</c:v>
                </c:pt>
              </c:numCache>
            </c:numRef>
          </c:val>
        </c:ser>
        <c:marker val="1"/>
        <c:axId val="146313216"/>
        <c:axId val="146314752"/>
      </c:lineChart>
      <c:dateAx>
        <c:axId val="146313216"/>
        <c:scaling>
          <c:orientation val="minMax"/>
        </c:scaling>
        <c:axPos val="b"/>
        <c:majorGridlines>
          <c:spPr>
            <a:ln>
              <a:prstDash val="dash"/>
            </a:ln>
          </c:spPr>
        </c:majorGridlines>
        <c:numFmt formatCode="dd/mm/yyyy" sourceLinked="1"/>
        <c:tickLblPos val="nextTo"/>
        <c:crossAx val="146314752"/>
        <c:crosses val="autoZero"/>
        <c:auto val="1"/>
        <c:lblOffset val="100"/>
      </c:dateAx>
      <c:valAx>
        <c:axId val="146314752"/>
        <c:scaling>
          <c:orientation val="minMax"/>
          <c:min val="1"/>
        </c:scaling>
        <c:axPos val="l"/>
        <c:majorGridlines>
          <c:spPr>
            <a:ln>
              <a:prstDash val="dash"/>
            </a:ln>
          </c:spPr>
        </c:majorGridlines>
        <c:numFmt formatCode="#,##0.00" sourceLinked="1"/>
        <c:tickLblPos val="nextTo"/>
        <c:crossAx val="146313216"/>
        <c:crosses val="autoZero"/>
        <c:crossBetween val="between"/>
      </c:valAx>
    </c:plotArea>
    <c:legend>
      <c:legendPos val="b"/>
      <c:layout/>
    </c:legend>
    <c:plotVisOnly val="1"/>
  </c:chart>
  <c:spPr>
    <a:ln>
      <a:noFill/>
    </a:ln>
  </c:spPr>
  <c:printSettings>
    <c:headerFooter/>
    <c:pageMargins b="0.75000000000000178" l="0.70000000000000062" r="0.70000000000000062" t="0.75000000000000178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ru-RU"/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Figure 4. Optimal</a:t>
            </a:r>
            <a:r>
              <a:rPr lang="en-US" sz="1400" baseline="0"/>
              <a:t> Portfolio PL</a:t>
            </a:r>
            <a:r>
              <a:rPr lang="en-US" sz="1400"/>
              <a:t>.</a:t>
            </a:r>
          </a:p>
        </c:rich>
      </c:tx>
      <c:layout/>
    </c:title>
    <c:plotArea>
      <c:layout/>
      <c:lineChart>
        <c:grouping val="standard"/>
        <c:ser>
          <c:idx val="1"/>
          <c:order val="0"/>
          <c:tx>
            <c:strRef>
              <c:f>TOTAL!$O$3</c:f>
              <c:strCache>
                <c:ptCount val="1"/>
                <c:pt idx="0">
                  <c:v>Portfolio</c:v>
                </c:pt>
              </c:strCache>
            </c:strRef>
          </c:tx>
          <c:marker>
            <c:symbol val="none"/>
          </c:marker>
          <c:cat>
            <c:numRef>
              <c:f>TOTAL!$A$254:$A$435</c:f>
              <c:numCache>
                <c:formatCode>dd/mm/yyyy</c:formatCode>
                <c:ptCount val="182"/>
                <c:pt idx="0">
                  <c:v>41457</c:v>
                </c:pt>
                <c:pt idx="1">
                  <c:v>41458</c:v>
                </c:pt>
                <c:pt idx="2">
                  <c:v>41460</c:v>
                </c:pt>
                <c:pt idx="3">
                  <c:v>41463</c:v>
                </c:pt>
                <c:pt idx="4">
                  <c:v>41464</c:v>
                </c:pt>
                <c:pt idx="5">
                  <c:v>41465</c:v>
                </c:pt>
                <c:pt idx="6">
                  <c:v>41466</c:v>
                </c:pt>
                <c:pt idx="7">
                  <c:v>41467</c:v>
                </c:pt>
                <c:pt idx="8">
                  <c:v>41470</c:v>
                </c:pt>
                <c:pt idx="9">
                  <c:v>41471</c:v>
                </c:pt>
                <c:pt idx="10">
                  <c:v>41472</c:v>
                </c:pt>
                <c:pt idx="11">
                  <c:v>41473</c:v>
                </c:pt>
                <c:pt idx="12">
                  <c:v>41474</c:v>
                </c:pt>
                <c:pt idx="13">
                  <c:v>41477</c:v>
                </c:pt>
                <c:pt idx="14">
                  <c:v>41478</c:v>
                </c:pt>
                <c:pt idx="15">
                  <c:v>41479</c:v>
                </c:pt>
                <c:pt idx="16">
                  <c:v>41480</c:v>
                </c:pt>
                <c:pt idx="17">
                  <c:v>41481</c:v>
                </c:pt>
                <c:pt idx="18">
                  <c:v>41484</c:v>
                </c:pt>
                <c:pt idx="19">
                  <c:v>41485</c:v>
                </c:pt>
                <c:pt idx="20">
                  <c:v>41486</c:v>
                </c:pt>
                <c:pt idx="21">
                  <c:v>41487</c:v>
                </c:pt>
                <c:pt idx="22">
                  <c:v>41488</c:v>
                </c:pt>
                <c:pt idx="23">
                  <c:v>41491</c:v>
                </c:pt>
                <c:pt idx="24">
                  <c:v>41492</c:v>
                </c:pt>
                <c:pt idx="25">
                  <c:v>41493</c:v>
                </c:pt>
                <c:pt idx="26">
                  <c:v>41494</c:v>
                </c:pt>
                <c:pt idx="27">
                  <c:v>41495</c:v>
                </c:pt>
                <c:pt idx="28">
                  <c:v>41498</c:v>
                </c:pt>
                <c:pt idx="29">
                  <c:v>41499</c:v>
                </c:pt>
                <c:pt idx="30">
                  <c:v>41500</c:v>
                </c:pt>
                <c:pt idx="31">
                  <c:v>41501</c:v>
                </c:pt>
                <c:pt idx="32">
                  <c:v>41502</c:v>
                </c:pt>
                <c:pt idx="33">
                  <c:v>41505</c:v>
                </c:pt>
                <c:pt idx="34">
                  <c:v>41506</c:v>
                </c:pt>
                <c:pt idx="35">
                  <c:v>41507</c:v>
                </c:pt>
                <c:pt idx="36">
                  <c:v>41508</c:v>
                </c:pt>
                <c:pt idx="37">
                  <c:v>41509</c:v>
                </c:pt>
                <c:pt idx="38">
                  <c:v>41512</c:v>
                </c:pt>
                <c:pt idx="39">
                  <c:v>41513</c:v>
                </c:pt>
                <c:pt idx="40">
                  <c:v>41514</c:v>
                </c:pt>
                <c:pt idx="41">
                  <c:v>41515</c:v>
                </c:pt>
                <c:pt idx="42">
                  <c:v>41516</c:v>
                </c:pt>
                <c:pt idx="43">
                  <c:v>41520</c:v>
                </c:pt>
                <c:pt idx="44">
                  <c:v>41521</c:v>
                </c:pt>
                <c:pt idx="45">
                  <c:v>41522</c:v>
                </c:pt>
                <c:pt idx="46">
                  <c:v>41523</c:v>
                </c:pt>
                <c:pt idx="47">
                  <c:v>41526</c:v>
                </c:pt>
                <c:pt idx="48">
                  <c:v>41527</c:v>
                </c:pt>
                <c:pt idx="49">
                  <c:v>41528</c:v>
                </c:pt>
                <c:pt idx="50">
                  <c:v>41529</c:v>
                </c:pt>
                <c:pt idx="51">
                  <c:v>41530</c:v>
                </c:pt>
                <c:pt idx="52">
                  <c:v>41533</c:v>
                </c:pt>
                <c:pt idx="53">
                  <c:v>41534</c:v>
                </c:pt>
                <c:pt idx="54">
                  <c:v>41535</c:v>
                </c:pt>
                <c:pt idx="55">
                  <c:v>41536</c:v>
                </c:pt>
                <c:pt idx="56">
                  <c:v>41537</c:v>
                </c:pt>
                <c:pt idx="57">
                  <c:v>41540</c:v>
                </c:pt>
                <c:pt idx="58">
                  <c:v>41541</c:v>
                </c:pt>
                <c:pt idx="59">
                  <c:v>41542</c:v>
                </c:pt>
                <c:pt idx="60">
                  <c:v>41543</c:v>
                </c:pt>
                <c:pt idx="61">
                  <c:v>41544</c:v>
                </c:pt>
                <c:pt idx="62">
                  <c:v>41547</c:v>
                </c:pt>
                <c:pt idx="63">
                  <c:v>41548</c:v>
                </c:pt>
                <c:pt idx="64">
                  <c:v>41549</c:v>
                </c:pt>
                <c:pt idx="65">
                  <c:v>41550</c:v>
                </c:pt>
                <c:pt idx="66">
                  <c:v>41551</c:v>
                </c:pt>
                <c:pt idx="67">
                  <c:v>41554</c:v>
                </c:pt>
                <c:pt idx="68">
                  <c:v>41555</c:v>
                </c:pt>
                <c:pt idx="69">
                  <c:v>41556</c:v>
                </c:pt>
                <c:pt idx="70">
                  <c:v>41557</c:v>
                </c:pt>
                <c:pt idx="71">
                  <c:v>41558</c:v>
                </c:pt>
                <c:pt idx="72">
                  <c:v>41561</c:v>
                </c:pt>
                <c:pt idx="73">
                  <c:v>41562</c:v>
                </c:pt>
                <c:pt idx="74">
                  <c:v>41563</c:v>
                </c:pt>
                <c:pt idx="75">
                  <c:v>41564</c:v>
                </c:pt>
                <c:pt idx="76">
                  <c:v>41565</c:v>
                </c:pt>
                <c:pt idx="77">
                  <c:v>41568</c:v>
                </c:pt>
                <c:pt idx="78">
                  <c:v>41569</c:v>
                </c:pt>
                <c:pt idx="79">
                  <c:v>41570</c:v>
                </c:pt>
                <c:pt idx="80">
                  <c:v>41571</c:v>
                </c:pt>
                <c:pt idx="81">
                  <c:v>41572</c:v>
                </c:pt>
                <c:pt idx="82">
                  <c:v>41575</c:v>
                </c:pt>
                <c:pt idx="83">
                  <c:v>41576</c:v>
                </c:pt>
                <c:pt idx="84">
                  <c:v>41577</c:v>
                </c:pt>
                <c:pt idx="85">
                  <c:v>41578</c:v>
                </c:pt>
                <c:pt idx="86">
                  <c:v>41579</c:v>
                </c:pt>
                <c:pt idx="87">
                  <c:v>41582</c:v>
                </c:pt>
                <c:pt idx="88">
                  <c:v>41583</c:v>
                </c:pt>
                <c:pt idx="89">
                  <c:v>41584</c:v>
                </c:pt>
                <c:pt idx="90">
                  <c:v>41585</c:v>
                </c:pt>
                <c:pt idx="91">
                  <c:v>41586</c:v>
                </c:pt>
                <c:pt idx="92">
                  <c:v>41589</c:v>
                </c:pt>
                <c:pt idx="93">
                  <c:v>41590</c:v>
                </c:pt>
                <c:pt idx="94">
                  <c:v>41591</c:v>
                </c:pt>
                <c:pt idx="95">
                  <c:v>41592</c:v>
                </c:pt>
                <c:pt idx="96">
                  <c:v>41593</c:v>
                </c:pt>
                <c:pt idx="97">
                  <c:v>41596</c:v>
                </c:pt>
                <c:pt idx="98">
                  <c:v>41597</c:v>
                </c:pt>
                <c:pt idx="99">
                  <c:v>41598</c:v>
                </c:pt>
                <c:pt idx="100">
                  <c:v>41599</c:v>
                </c:pt>
                <c:pt idx="101">
                  <c:v>41600</c:v>
                </c:pt>
                <c:pt idx="102">
                  <c:v>41603</c:v>
                </c:pt>
                <c:pt idx="103">
                  <c:v>41604</c:v>
                </c:pt>
                <c:pt idx="104">
                  <c:v>41605</c:v>
                </c:pt>
                <c:pt idx="105">
                  <c:v>41607</c:v>
                </c:pt>
                <c:pt idx="106">
                  <c:v>41610</c:v>
                </c:pt>
                <c:pt idx="107">
                  <c:v>41611</c:v>
                </c:pt>
                <c:pt idx="108">
                  <c:v>41612</c:v>
                </c:pt>
                <c:pt idx="109">
                  <c:v>41613</c:v>
                </c:pt>
                <c:pt idx="110">
                  <c:v>41614</c:v>
                </c:pt>
                <c:pt idx="111">
                  <c:v>41617</c:v>
                </c:pt>
                <c:pt idx="112">
                  <c:v>41618</c:v>
                </c:pt>
                <c:pt idx="113">
                  <c:v>41619</c:v>
                </c:pt>
                <c:pt idx="114">
                  <c:v>41620</c:v>
                </c:pt>
                <c:pt idx="115">
                  <c:v>41621</c:v>
                </c:pt>
                <c:pt idx="116">
                  <c:v>41624</c:v>
                </c:pt>
                <c:pt idx="117">
                  <c:v>41625</c:v>
                </c:pt>
                <c:pt idx="118">
                  <c:v>41626</c:v>
                </c:pt>
                <c:pt idx="119">
                  <c:v>41627</c:v>
                </c:pt>
                <c:pt idx="120">
                  <c:v>41628</c:v>
                </c:pt>
                <c:pt idx="121">
                  <c:v>41631</c:v>
                </c:pt>
                <c:pt idx="122">
                  <c:v>41632</c:v>
                </c:pt>
                <c:pt idx="123">
                  <c:v>41634</c:v>
                </c:pt>
                <c:pt idx="124">
                  <c:v>41635</c:v>
                </c:pt>
                <c:pt idx="125">
                  <c:v>41638</c:v>
                </c:pt>
                <c:pt idx="126">
                  <c:v>41639</c:v>
                </c:pt>
                <c:pt idx="127">
                  <c:v>41641</c:v>
                </c:pt>
                <c:pt idx="128">
                  <c:v>41642</c:v>
                </c:pt>
                <c:pt idx="129">
                  <c:v>41645</c:v>
                </c:pt>
                <c:pt idx="130">
                  <c:v>41646</c:v>
                </c:pt>
                <c:pt idx="131">
                  <c:v>41647</c:v>
                </c:pt>
                <c:pt idx="132">
                  <c:v>41648</c:v>
                </c:pt>
                <c:pt idx="133">
                  <c:v>41649</c:v>
                </c:pt>
                <c:pt idx="134">
                  <c:v>41652</c:v>
                </c:pt>
                <c:pt idx="135">
                  <c:v>41653</c:v>
                </c:pt>
                <c:pt idx="136">
                  <c:v>41654</c:v>
                </c:pt>
                <c:pt idx="137">
                  <c:v>41655</c:v>
                </c:pt>
                <c:pt idx="138">
                  <c:v>41656</c:v>
                </c:pt>
                <c:pt idx="139">
                  <c:v>41660</c:v>
                </c:pt>
                <c:pt idx="140">
                  <c:v>41661</c:v>
                </c:pt>
                <c:pt idx="141">
                  <c:v>41662</c:v>
                </c:pt>
                <c:pt idx="142">
                  <c:v>41663</c:v>
                </c:pt>
                <c:pt idx="143">
                  <c:v>41666</c:v>
                </c:pt>
                <c:pt idx="144">
                  <c:v>41667</c:v>
                </c:pt>
                <c:pt idx="145">
                  <c:v>41668</c:v>
                </c:pt>
                <c:pt idx="146">
                  <c:v>41669</c:v>
                </c:pt>
                <c:pt idx="147">
                  <c:v>41670</c:v>
                </c:pt>
                <c:pt idx="148">
                  <c:v>41673</c:v>
                </c:pt>
                <c:pt idx="149">
                  <c:v>41674</c:v>
                </c:pt>
                <c:pt idx="150">
                  <c:v>41675</c:v>
                </c:pt>
                <c:pt idx="151">
                  <c:v>41676</c:v>
                </c:pt>
                <c:pt idx="152">
                  <c:v>41677</c:v>
                </c:pt>
                <c:pt idx="153">
                  <c:v>41680</c:v>
                </c:pt>
                <c:pt idx="154">
                  <c:v>41681</c:v>
                </c:pt>
                <c:pt idx="155">
                  <c:v>41682</c:v>
                </c:pt>
                <c:pt idx="156">
                  <c:v>41683</c:v>
                </c:pt>
                <c:pt idx="157">
                  <c:v>41684</c:v>
                </c:pt>
                <c:pt idx="158">
                  <c:v>41688</c:v>
                </c:pt>
                <c:pt idx="159">
                  <c:v>41689</c:v>
                </c:pt>
                <c:pt idx="160">
                  <c:v>41690</c:v>
                </c:pt>
                <c:pt idx="161">
                  <c:v>41691</c:v>
                </c:pt>
                <c:pt idx="162">
                  <c:v>41694</c:v>
                </c:pt>
                <c:pt idx="163">
                  <c:v>41695</c:v>
                </c:pt>
                <c:pt idx="164">
                  <c:v>41696</c:v>
                </c:pt>
                <c:pt idx="165">
                  <c:v>41697</c:v>
                </c:pt>
                <c:pt idx="166">
                  <c:v>41698</c:v>
                </c:pt>
                <c:pt idx="167">
                  <c:v>41701</c:v>
                </c:pt>
                <c:pt idx="168">
                  <c:v>41702</c:v>
                </c:pt>
                <c:pt idx="169">
                  <c:v>41703</c:v>
                </c:pt>
                <c:pt idx="170">
                  <c:v>41704</c:v>
                </c:pt>
                <c:pt idx="171">
                  <c:v>41705</c:v>
                </c:pt>
                <c:pt idx="172">
                  <c:v>41708</c:v>
                </c:pt>
                <c:pt idx="173">
                  <c:v>41709</c:v>
                </c:pt>
                <c:pt idx="174">
                  <c:v>41710</c:v>
                </c:pt>
                <c:pt idx="175">
                  <c:v>41711</c:v>
                </c:pt>
                <c:pt idx="176">
                  <c:v>41712</c:v>
                </c:pt>
                <c:pt idx="177">
                  <c:v>41715</c:v>
                </c:pt>
                <c:pt idx="178">
                  <c:v>41716</c:v>
                </c:pt>
                <c:pt idx="179">
                  <c:v>41717</c:v>
                </c:pt>
                <c:pt idx="180">
                  <c:v>41718</c:v>
                </c:pt>
                <c:pt idx="181">
                  <c:v>41719</c:v>
                </c:pt>
              </c:numCache>
            </c:numRef>
          </c:cat>
          <c:val>
            <c:numRef>
              <c:f>TOTAL!$O$254:$O$435</c:f>
              <c:numCache>
                <c:formatCode>0.0%</c:formatCode>
                <c:ptCount val="182"/>
                <c:pt idx="0">
                  <c:v>-1.9607102084190382E-2</c:v>
                </c:pt>
                <c:pt idx="1">
                  <c:v>4.9825179838616333E-3</c:v>
                </c:pt>
                <c:pt idx="2">
                  <c:v>1.1536152304261572E-2</c:v>
                </c:pt>
                <c:pt idx="3">
                  <c:v>1.2292353249093283E-2</c:v>
                </c:pt>
                <c:pt idx="4">
                  <c:v>3.4367712194245462E-3</c:v>
                </c:pt>
                <c:pt idx="5">
                  <c:v>-1.3298642994264906E-2</c:v>
                </c:pt>
                <c:pt idx="6">
                  <c:v>2.3169495612879114E-2</c:v>
                </c:pt>
                <c:pt idx="7">
                  <c:v>-5.4507665079859807E-3</c:v>
                </c:pt>
                <c:pt idx="8">
                  <c:v>1.3394929807982845E-2</c:v>
                </c:pt>
                <c:pt idx="9">
                  <c:v>-6.4299216642124497E-3</c:v>
                </c:pt>
                <c:pt idx="10">
                  <c:v>1.3547193357324953E-2</c:v>
                </c:pt>
                <c:pt idx="11">
                  <c:v>1.5091782517347916E-2</c:v>
                </c:pt>
                <c:pt idx="12">
                  <c:v>1.4858074449512067E-2</c:v>
                </c:pt>
                <c:pt idx="13">
                  <c:v>6.5981561930415506E-3</c:v>
                </c:pt>
                <c:pt idx="14">
                  <c:v>3.5184680615903559E-3</c:v>
                </c:pt>
                <c:pt idx="15">
                  <c:v>7.9991047459478711E-3</c:v>
                </c:pt>
                <c:pt idx="16">
                  <c:v>5.4319029862557712E-3</c:v>
                </c:pt>
                <c:pt idx="17">
                  <c:v>-8.1389975196042071E-3</c:v>
                </c:pt>
                <c:pt idx="18">
                  <c:v>-1.3857303337746884E-2</c:v>
                </c:pt>
                <c:pt idx="19">
                  <c:v>1.283254202682331E-2</c:v>
                </c:pt>
                <c:pt idx="20">
                  <c:v>6.3990689371568009E-3</c:v>
                </c:pt>
                <c:pt idx="21">
                  <c:v>2.0820222489495992E-2</c:v>
                </c:pt>
                <c:pt idx="22">
                  <c:v>-4.8100021876898713E-3</c:v>
                </c:pt>
                <c:pt idx="23">
                  <c:v>-1.1876231923704704E-2</c:v>
                </c:pt>
                <c:pt idx="24">
                  <c:v>-8.5867174718941858E-3</c:v>
                </c:pt>
                <c:pt idx="25">
                  <c:v>1.3025351581264017E-2</c:v>
                </c:pt>
                <c:pt idx="26">
                  <c:v>2.1945317412988399E-2</c:v>
                </c:pt>
                <c:pt idx="27">
                  <c:v>2.4996347457356856E-3</c:v>
                </c:pt>
                <c:pt idx="28">
                  <c:v>1.1407119973087364E-4</c:v>
                </c:pt>
                <c:pt idx="29">
                  <c:v>7.5303850587965507E-5</c:v>
                </c:pt>
                <c:pt idx="30">
                  <c:v>6.731177629964287E-3</c:v>
                </c:pt>
                <c:pt idx="31">
                  <c:v>-2.3116115059976998E-3</c:v>
                </c:pt>
                <c:pt idx="32">
                  <c:v>3.1605386867461213E-2</c:v>
                </c:pt>
                <c:pt idx="33">
                  <c:v>-3.2997145476566639E-2</c:v>
                </c:pt>
                <c:pt idx="34">
                  <c:v>-5.0122296884349375E-3</c:v>
                </c:pt>
                <c:pt idx="35">
                  <c:v>-1.1891822219906593E-2</c:v>
                </c:pt>
                <c:pt idx="36">
                  <c:v>3.0862251318254007E-2</c:v>
                </c:pt>
                <c:pt idx="37">
                  <c:v>3.3585460237674008E-3</c:v>
                </c:pt>
                <c:pt idx="38">
                  <c:v>-2.3251115670539627E-2</c:v>
                </c:pt>
                <c:pt idx="39">
                  <c:v>-2.3502812723859685E-2</c:v>
                </c:pt>
                <c:pt idx="40">
                  <c:v>9.1648432024007409E-3</c:v>
                </c:pt>
                <c:pt idx="41">
                  <c:v>1.0300066278602381E-2</c:v>
                </c:pt>
                <c:pt idx="42">
                  <c:v>-1.258843539758004E-2</c:v>
                </c:pt>
                <c:pt idx="43">
                  <c:v>1.8456791641657325E-2</c:v>
                </c:pt>
                <c:pt idx="44">
                  <c:v>-5.2658564075500434E-3</c:v>
                </c:pt>
                <c:pt idx="45">
                  <c:v>2.0523234046460957E-3</c:v>
                </c:pt>
                <c:pt idx="46">
                  <c:v>1.2067540342637803E-2</c:v>
                </c:pt>
                <c:pt idx="47">
                  <c:v>1.6073029455136948E-2</c:v>
                </c:pt>
                <c:pt idx="48">
                  <c:v>1.8209686804475177E-2</c:v>
                </c:pt>
                <c:pt idx="49">
                  <c:v>3.7303660058231199E-3</c:v>
                </c:pt>
                <c:pt idx="50">
                  <c:v>-4.5609821602115687E-3</c:v>
                </c:pt>
                <c:pt idx="51">
                  <c:v>3.2614167534517546E-3</c:v>
                </c:pt>
                <c:pt idx="52">
                  <c:v>1.427664378961151E-2</c:v>
                </c:pt>
                <c:pt idx="53">
                  <c:v>-2.2049168321163146E-3</c:v>
                </c:pt>
                <c:pt idx="54">
                  <c:v>2.2984695474981429E-2</c:v>
                </c:pt>
                <c:pt idx="55">
                  <c:v>2.262996712782998E-2</c:v>
                </c:pt>
                <c:pt idx="56">
                  <c:v>-5.7824517584069146E-3</c:v>
                </c:pt>
                <c:pt idx="57">
                  <c:v>-1.2552696620569383E-2</c:v>
                </c:pt>
                <c:pt idx="58">
                  <c:v>-2.2491267384507295E-3</c:v>
                </c:pt>
                <c:pt idx="59">
                  <c:v>-6.057573491976647E-3</c:v>
                </c:pt>
                <c:pt idx="60">
                  <c:v>-2.0125077112274441E-2</c:v>
                </c:pt>
                <c:pt idx="61">
                  <c:v>-1.52300826173353E-2</c:v>
                </c:pt>
                <c:pt idx="62">
                  <c:v>-2.3045228224627685E-2</c:v>
                </c:pt>
                <c:pt idx="63">
                  <c:v>3.5757936169389652E-2</c:v>
                </c:pt>
                <c:pt idx="64">
                  <c:v>2.3318339691593887E-2</c:v>
                </c:pt>
                <c:pt idx="65">
                  <c:v>-7.0649109395433734E-3</c:v>
                </c:pt>
                <c:pt idx="66">
                  <c:v>9.2478501229716469E-3</c:v>
                </c:pt>
                <c:pt idx="67">
                  <c:v>3.1939197632975423E-3</c:v>
                </c:pt>
                <c:pt idx="68">
                  <c:v>-1.7253820574314152E-3</c:v>
                </c:pt>
                <c:pt idx="69">
                  <c:v>1.3392408922994483E-2</c:v>
                </c:pt>
                <c:pt idx="70">
                  <c:v>2.1905797827021886E-2</c:v>
                </c:pt>
                <c:pt idx="71">
                  <c:v>-1.0663943839679451E-3</c:v>
                </c:pt>
                <c:pt idx="72">
                  <c:v>1.3371863798794688E-3</c:v>
                </c:pt>
                <c:pt idx="73">
                  <c:v>-3.6615098446330751E-3</c:v>
                </c:pt>
                <c:pt idx="74">
                  <c:v>2.3178016232145302E-2</c:v>
                </c:pt>
                <c:pt idx="75">
                  <c:v>8.7613726046894018E-4</c:v>
                </c:pt>
                <c:pt idx="76">
                  <c:v>8.5279919179586088E-4</c:v>
                </c:pt>
                <c:pt idx="77">
                  <c:v>3.7978144878059557E-4</c:v>
                </c:pt>
                <c:pt idx="78">
                  <c:v>1.3096912035524461E-2</c:v>
                </c:pt>
                <c:pt idx="79">
                  <c:v>-2.0481338399896666E-2</c:v>
                </c:pt>
                <c:pt idx="80">
                  <c:v>1.114214181935555E-2</c:v>
                </c:pt>
                <c:pt idx="81">
                  <c:v>-1.8758045117874961E-3</c:v>
                </c:pt>
                <c:pt idx="82">
                  <c:v>-1.5661579409885561E-2</c:v>
                </c:pt>
                <c:pt idx="83">
                  <c:v>1.960035112727003E-2</c:v>
                </c:pt>
                <c:pt idx="84">
                  <c:v>-2.2736070382598774E-3</c:v>
                </c:pt>
                <c:pt idx="85">
                  <c:v>1.0795152080445968E-2</c:v>
                </c:pt>
                <c:pt idx="86">
                  <c:v>-8.6832675202511908E-3</c:v>
                </c:pt>
                <c:pt idx="87">
                  <c:v>7.2920405277254238E-3</c:v>
                </c:pt>
                <c:pt idx="88">
                  <c:v>-2.1976145667182534E-2</c:v>
                </c:pt>
                <c:pt idx="89">
                  <c:v>1.2887526506714037E-3</c:v>
                </c:pt>
                <c:pt idx="90">
                  <c:v>-2.5410737591148543E-2</c:v>
                </c:pt>
                <c:pt idx="91">
                  <c:v>7.973322400226239E-3</c:v>
                </c:pt>
                <c:pt idx="92">
                  <c:v>5.7907597694937599E-3</c:v>
                </c:pt>
                <c:pt idx="93">
                  <c:v>-4.2487238429664998E-3</c:v>
                </c:pt>
                <c:pt idx="94">
                  <c:v>-9.9581625284723332E-3</c:v>
                </c:pt>
                <c:pt idx="95">
                  <c:v>6.5244249368151073E-3</c:v>
                </c:pt>
                <c:pt idx="96">
                  <c:v>-8.1681580346569353E-3</c:v>
                </c:pt>
                <c:pt idx="97">
                  <c:v>2.0902039481835354E-2</c:v>
                </c:pt>
                <c:pt idx="98">
                  <c:v>-1.0662537978950254E-2</c:v>
                </c:pt>
                <c:pt idx="99">
                  <c:v>-1.4132236884741665E-2</c:v>
                </c:pt>
                <c:pt idx="100">
                  <c:v>1.2469852387900425E-2</c:v>
                </c:pt>
                <c:pt idx="101">
                  <c:v>-1.0093139543087973E-4</c:v>
                </c:pt>
                <c:pt idx="102">
                  <c:v>-4.0551621592999363E-3</c:v>
                </c:pt>
                <c:pt idx="103">
                  <c:v>-1.3611970582506358E-3</c:v>
                </c:pt>
                <c:pt idx="104">
                  <c:v>3.4216702461362146E-3</c:v>
                </c:pt>
                <c:pt idx="105">
                  <c:v>4.9598734504316018E-3</c:v>
                </c:pt>
                <c:pt idx="106">
                  <c:v>-8.0835470439452467E-3</c:v>
                </c:pt>
                <c:pt idx="107">
                  <c:v>-1.9992925230406626E-2</c:v>
                </c:pt>
                <c:pt idx="108">
                  <c:v>-5.5258390325017828E-3</c:v>
                </c:pt>
                <c:pt idx="109">
                  <c:v>-2.1137201318373048E-2</c:v>
                </c:pt>
                <c:pt idx="110">
                  <c:v>1.8151734088089337E-2</c:v>
                </c:pt>
                <c:pt idx="111">
                  <c:v>5.9725145386367185E-3</c:v>
                </c:pt>
                <c:pt idx="112">
                  <c:v>-2.7450604061177563E-3</c:v>
                </c:pt>
                <c:pt idx="113">
                  <c:v>-1.8639422360829529E-2</c:v>
                </c:pt>
                <c:pt idx="114">
                  <c:v>-1.0806531185425995E-2</c:v>
                </c:pt>
                <c:pt idx="115">
                  <c:v>-1.8207847779818985E-3</c:v>
                </c:pt>
                <c:pt idx="116">
                  <c:v>2.4574445145240997E-2</c:v>
                </c:pt>
                <c:pt idx="117">
                  <c:v>-1.2464880904003172E-2</c:v>
                </c:pt>
                <c:pt idx="118">
                  <c:v>1.2637635286453454E-2</c:v>
                </c:pt>
                <c:pt idx="119">
                  <c:v>1.55650925618057E-2</c:v>
                </c:pt>
                <c:pt idx="120">
                  <c:v>1.5825020422518501E-2</c:v>
                </c:pt>
                <c:pt idx="121">
                  <c:v>5.2359375794218486E-3</c:v>
                </c:pt>
                <c:pt idx="122">
                  <c:v>2.6083333646338002E-3</c:v>
                </c:pt>
                <c:pt idx="123">
                  <c:v>1.2321839821804739E-3</c:v>
                </c:pt>
                <c:pt idx="124">
                  <c:v>8.7395278381030648E-3</c:v>
                </c:pt>
                <c:pt idx="125">
                  <c:v>-5.9052996718897462E-3</c:v>
                </c:pt>
                <c:pt idx="126">
                  <c:v>5.2925915291434384E-3</c:v>
                </c:pt>
                <c:pt idx="127">
                  <c:v>-1.6623886888711727E-2</c:v>
                </c:pt>
                <c:pt idx="128">
                  <c:v>1.0177253278786175E-2</c:v>
                </c:pt>
                <c:pt idx="129">
                  <c:v>4.509681442314865E-3</c:v>
                </c:pt>
                <c:pt idx="130">
                  <c:v>1.7393700675269328E-2</c:v>
                </c:pt>
                <c:pt idx="131">
                  <c:v>6.6234189968016229E-4</c:v>
                </c:pt>
                <c:pt idx="132">
                  <c:v>1.142303599581109E-3</c:v>
                </c:pt>
                <c:pt idx="133">
                  <c:v>2.0801438706167068E-3</c:v>
                </c:pt>
                <c:pt idx="134">
                  <c:v>-3.1764203608445492E-3</c:v>
                </c:pt>
                <c:pt idx="135">
                  <c:v>8.7736671864296917E-3</c:v>
                </c:pt>
                <c:pt idx="136">
                  <c:v>1.6492821480893035E-2</c:v>
                </c:pt>
                <c:pt idx="137">
                  <c:v>-1.7582162363270488E-2</c:v>
                </c:pt>
                <c:pt idx="138">
                  <c:v>-2.1712449007599104E-3</c:v>
                </c:pt>
                <c:pt idx="139">
                  <c:v>6.5776656526055216E-3</c:v>
                </c:pt>
                <c:pt idx="140">
                  <c:v>9.4546680409777172E-3</c:v>
                </c:pt>
                <c:pt idx="141">
                  <c:v>-9.9559958243742447E-3</c:v>
                </c:pt>
                <c:pt idx="142">
                  <c:v>-2.6135602235229601E-2</c:v>
                </c:pt>
                <c:pt idx="143">
                  <c:v>8.0551086472008884E-3</c:v>
                </c:pt>
                <c:pt idx="144">
                  <c:v>2.4740602822778666E-3</c:v>
                </c:pt>
                <c:pt idx="145">
                  <c:v>-1.4652168714747643E-2</c:v>
                </c:pt>
                <c:pt idx="146">
                  <c:v>6.1132440120509925E-3</c:v>
                </c:pt>
                <c:pt idx="147">
                  <c:v>4.5736519625734356E-3</c:v>
                </c:pt>
                <c:pt idx="148">
                  <c:v>-2.9048207428437868E-2</c:v>
                </c:pt>
                <c:pt idx="149">
                  <c:v>1.8797260818173029E-2</c:v>
                </c:pt>
                <c:pt idx="150">
                  <c:v>5.3140349965209409E-3</c:v>
                </c:pt>
                <c:pt idx="151">
                  <c:v>2.4141932715720366E-2</c:v>
                </c:pt>
                <c:pt idx="152">
                  <c:v>7.3590716470963166E-3</c:v>
                </c:pt>
                <c:pt idx="153">
                  <c:v>-9.6157306139442456E-3</c:v>
                </c:pt>
                <c:pt idx="154">
                  <c:v>2.0826158977452283E-2</c:v>
                </c:pt>
                <c:pt idx="155">
                  <c:v>4.0731661165453997E-3</c:v>
                </c:pt>
                <c:pt idx="156">
                  <c:v>1.3521128877068099E-3</c:v>
                </c:pt>
                <c:pt idx="157">
                  <c:v>1.335225923001951E-2</c:v>
                </c:pt>
                <c:pt idx="158">
                  <c:v>1.0560205364058255E-2</c:v>
                </c:pt>
                <c:pt idx="159">
                  <c:v>-1.9939176089596271E-3</c:v>
                </c:pt>
                <c:pt idx="160">
                  <c:v>4.6256919090212659E-4</c:v>
                </c:pt>
                <c:pt idx="161">
                  <c:v>-6.0905524632179162E-3</c:v>
                </c:pt>
                <c:pt idx="162">
                  <c:v>6.7744627329749119E-3</c:v>
                </c:pt>
                <c:pt idx="163">
                  <c:v>3.4378165918405174E-3</c:v>
                </c:pt>
                <c:pt idx="164">
                  <c:v>-1.0087212171996368E-2</c:v>
                </c:pt>
                <c:pt idx="165">
                  <c:v>-4.1477576608165909E-3</c:v>
                </c:pt>
                <c:pt idx="166">
                  <c:v>7.5081301242129039E-3</c:v>
                </c:pt>
                <c:pt idx="167">
                  <c:v>-4.7466521285233453E-2</c:v>
                </c:pt>
                <c:pt idx="168">
                  <c:v>3.2859824248374456E-2</c:v>
                </c:pt>
                <c:pt idx="169">
                  <c:v>9.8527949519192134E-3</c:v>
                </c:pt>
                <c:pt idx="170">
                  <c:v>5.90525733148745E-3</c:v>
                </c:pt>
                <c:pt idx="171">
                  <c:v>-1.3200108466444562E-2</c:v>
                </c:pt>
                <c:pt idx="172">
                  <c:v>7.2942669665509866E-4</c:v>
                </c:pt>
                <c:pt idx="173">
                  <c:v>-1.6387024763915375E-2</c:v>
                </c:pt>
                <c:pt idx="174">
                  <c:v>-2.4942660919166841E-3</c:v>
                </c:pt>
                <c:pt idx="175">
                  <c:v>-2.546149034411381E-2</c:v>
                </c:pt>
                <c:pt idx="176">
                  <c:v>-1.3910863942133483E-3</c:v>
                </c:pt>
                <c:pt idx="177">
                  <c:v>1.8525841053013841E-2</c:v>
                </c:pt>
                <c:pt idx="178">
                  <c:v>2.6897162954222918E-2</c:v>
                </c:pt>
                <c:pt idx="179">
                  <c:v>-1.337240781107394E-3</c:v>
                </c:pt>
                <c:pt idx="180">
                  <c:v>-2.4573522187082853E-3</c:v>
                </c:pt>
                <c:pt idx="181">
                  <c:v>1.0781650041960519E-2</c:v>
                </c:pt>
              </c:numCache>
            </c:numRef>
          </c:val>
        </c:ser>
        <c:ser>
          <c:idx val="0"/>
          <c:order val="1"/>
          <c:tx>
            <c:strRef>
              <c:f>TOTAL!$P$3</c:f>
              <c:strCache>
                <c:ptCount val="1"/>
                <c:pt idx="0">
                  <c:v>Portfolio_RM_Up</c:v>
                </c:pt>
              </c:strCache>
            </c:strRef>
          </c:tx>
          <c:marker>
            <c:symbol val="none"/>
          </c:marker>
          <c:cat>
            <c:numRef>
              <c:f>TOTAL!$A$254:$A$435</c:f>
              <c:numCache>
                <c:formatCode>dd/mm/yyyy</c:formatCode>
                <c:ptCount val="182"/>
                <c:pt idx="0">
                  <c:v>41457</c:v>
                </c:pt>
                <c:pt idx="1">
                  <c:v>41458</c:v>
                </c:pt>
                <c:pt idx="2">
                  <c:v>41460</c:v>
                </c:pt>
                <c:pt idx="3">
                  <c:v>41463</c:v>
                </c:pt>
                <c:pt idx="4">
                  <c:v>41464</c:v>
                </c:pt>
                <c:pt idx="5">
                  <c:v>41465</c:v>
                </c:pt>
                <c:pt idx="6">
                  <c:v>41466</c:v>
                </c:pt>
                <c:pt idx="7">
                  <c:v>41467</c:v>
                </c:pt>
                <c:pt idx="8">
                  <c:v>41470</c:v>
                </c:pt>
                <c:pt idx="9">
                  <c:v>41471</c:v>
                </c:pt>
                <c:pt idx="10">
                  <c:v>41472</c:v>
                </c:pt>
                <c:pt idx="11">
                  <c:v>41473</c:v>
                </c:pt>
                <c:pt idx="12">
                  <c:v>41474</c:v>
                </c:pt>
                <c:pt idx="13">
                  <c:v>41477</c:v>
                </c:pt>
                <c:pt idx="14">
                  <c:v>41478</c:v>
                </c:pt>
                <c:pt idx="15">
                  <c:v>41479</c:v>
                </c:pt>
                <c:pt idx="16">
                  <c:v>41480</c:v>
                </c:pt>
                <c:pt idx="17">
                  <c:v>41481</c:v>
                </c:pt>
                <c:pt idx="18">
                  <c:v>41484</c:v>
                </c:pt>
                <c:pt idx="19">
                  <c:v>41485</c:v>
                </c:pt>
                <c:pt idx="20">
                  <c:v>41486</c:v>
                </c:pt>
                <c:pt idx="21">
                  <c:v>41487</c:v>
                </c:pt>
                <c:pt idx="22">
                  <c:v>41488</c:v>
                </c:pt>
                <c:pt idx="23">
                  <c:v>41491</c:v>
                </c:pt>
                <c:pt idx="24">
                  <c:v>41492</c:v>
                </c:pt>
                <c:pt idx="25">
                  <c:v>41493</c:v>
                </c:pt>
                <c:pt idx="26">
                  <c:v>41494</c:v>
                </c:pt>
                <c:pt idx="27">
                  <c:v>41495</c:v>
                </c:pt>
                <c:pt idx="28">
                  <c:v>41498</c:v>
                </c:pt>
                <c:pt idx="29">
                  <c:v>41499</c:v>
                </c:pt>
                <c:pt idx="30">
                  <c:v>41500</c:v>
                </c:pt>
                <c:pt idx="31">
                  <c:v>41501</c:v>
                </c:pt>
                <c:pt idx="32">
                  <c:v>41502</c:v>
                </c:pt>
                <c:pt idx="33">
                  <c:v>41505</c:v>
                </c:pt>
                <c:pt idx="34">
                  <c:v>41506</c:v>
                </c:pt>
                <c:pt idx="35">
                  <c:v>41507</c:v>
                </c:pt>
                <c:pt idx="36">
                  <c:v>41508</c:v>
                </c:pt>
                <c:pt idx="37">
                  <c:v>41509</c:v>
                </c:pt>
                <c:pt idx="38">
                  <c:v>41512</c:v>
                </c:pt>
                <c:pt idx="39">
                  <c:v>41513</c:v>
                </c:pt>
                <c:pt idx="40">
                  <c:v>41514</c:v>
                </c:pt>
                <c:pt idx="41">
                  <c:v>41515</c:v>
                </c:pt>
                <c:pt idx="42">
                  <c:v>41516</c:v>
                </c:pt>
                <c:pt idx="43">
                  <c:v>41520</c:v>
                </c:pt>
                <c:pt idx="44">
                  <c:v>41521</c:v>
                </c:pt>
                <c:pt idx="45">
                  <c:v>41522</c:v>
                </c:pt>
                <c:pt idx="46">
                  <c:v>41523</c:v>
                </c:pt>
                <c:pt idx="47">
                  <c:v>41526</c:v>
                </c:pt>
                <c:pt idx="48">
                  <c:v>41527</c:v>
                </c:pt>
                <c:pt idx="49">
                  <c:v>41528</c:v>
                </c:pt>
                <c:pt idx="50">
                  <c:v>41529</c:v>
                </c:pt>
                <c:pt idx="51">
                  <c:v>41530</c:v>
                </c:pt>
                <c:pt idx="52">
                  <c:v>41533</c:v>
                </c:pt>
                <c:pt idx="53">
                  <c:v>41534</c:v>
                </c:pt>
                <c:pt idx="54">
                  <c:v>41535</c:v>
                </c:pt>
                <c:pt idx="55">
                  <c:v>41536</c:v>
                </c:pt>
                <c:pt idx="56">
                  <c:v>41537</c:v>
                </c:pt>
                <c:pt idx="57">
                  <c:v>41540</c:v>
                </c:pt>
                <c:pt idx="58">
                  <c:v>41541</c:v>
                </c:pt>
                <c:pt idx="59">
                  <c:v>41542</c:v>
                </c:pt>
                <c:pt idx="60">
                  <c:v>41543</c:v>
                </c:pt>
                <c:pt idx="61">
                  <c:v>41544</c:v>
                </c:pt>
                <c:pt idx="62">
                  <c:v>41547</c:v>
                </c:pt>
                <c:pt idx="63">
                  <c:v>41548</c:v>
                </c:pt>
                <c:pt idx="64">
                  <c:v>41549</c:v>
                </c:pt>
                <c:pt idx="65">
                  <c:v>41550</c:v>
                </c:pt>
                <c:pt idx="66">
                  <c:v>41551</c:v>
                </c:pt>
                <c:pt idx="67">
                  <c:v>41554</c:v>
                </c:pt>
                <c:pt idx="68">
                  <c:v>41555</c:v>
                </c:pt>
                <c:pt idx="69">
                  <c:v>41556</c:v>
                </c:pt>
                <c:pt idx="70">
                  <c:v>41557</c:v>
                </c:pt>
                <c:pt idx="71">
                  <c:v>41558</c:v>
                </c:pt>
                <c:pt idx="72">
                  <c:v>41561</c:v>
                </c:pt>
                <c:pt idx="73">
                  <c:v>41562</c:v>
                </c:pt>
                <c:pt idx="74">
                  <c:v>41563</c:v>
                </c:pt>
                <c:pt idx="75">
                  <c:v>41564</c:v>
                </c:pt>
                <c:pt idx="76">
                  <c:v>41565</c:v>
                </c:pt>
                <c:pt idx="77">
                  <c:v>41568</c:v>
                </c:pt>
                <c:pt idx="78">
                  <c:v>41569</c:v>
                </c:pt>
                <c:pt idx="79">
                  <c:v>41570</c:v>
                </c:pt>
                <c:pt idx="80">
                  <c:v>41571</c:v>
                </c:pt>
                <c:pt idx="81">
                  <c:v>41572</c:v>
                </c:pt>
                <c:pt idx="82">
                  <c:v>41575</c:v>
                </c:pt>
                <c:pt idx="83">
                  <c:v>41576</c:v>
                </c:pt>
                <c:pt idx="84">
                  <c:v>41577</c:v>
                </c:pt>
                <c:pt idx="85">
                  <c:v>41578</c:v>
                </c:pt>
                <c:pt idx="86">
                  <c:v>41579</c:v>
                </c:pt>
                <c:pt idx="87">
                  <c:v>41582</c:v>
                </c:pt>
                <c:pt idx="88">
                  <c:v>41583</c:v>
                </c:pt>
                <c:pt idx="89">
                  <c:v>41584</c:v>
                </c:pt>
                <c:pt idx="90">
                  <c:v>41585</c:v>
                </c:pt>
                <c:pt idx="91">
                  <c:v>41586</c:v>
                </c:pt>
                <c:pt idx="92">
                  <c:v>41589</c:v>
                </c:pt>
                <c:pt idx="93">
                  <c:v>41590</c:v>
                </c:pt>
                <c:pt idx="94">
                  <c:v>41591</c:v>
                </c:pt>
                <c:pt idx="95">
                  <c:v>41592</c:v>
                </c:pt>
                <c:pt idx="96">
                  <c:v>41593</c:v>
                </c:pt>
                <c:pt idx="97">
                  <c:v>41596</c:v>
                </c:pt>
                <c:pt idx="98">
                  <c:v>41597</c:v>
                </c:pt>
                <c:pt idx="99">
                  <c:v>41598</c:v>
                </c:pt>
                <c:pt idx="100">
                  <c:v>41599</c:v>
                </c:pt>
                <c:pt idx="101">
                  <c:v>41600</c:v>
                </c:pt>
                <c:pt idx="102">
                  <c:v>41603</c:v>
                </c:pt>
                <c:pt idx="103">
                  <c:v>41604</c:v>
                </c:pt>
                <c:pt idx="104">
                  <c:v>41605</c:v>
                </c:pt>
                <c:pt idx="105">
                  <c:v>41607</c:v>
                </c:pt>
                <c:pt idx="106">
                  <c:v>41610</c:v>
                </c:pt>
                <c:pt idx="107">
                  <c:v>41611</c:v>
                </c:pt>
                <c:pt idx="108">
                  <c:v>41612</c:v>
                </c:pt>
                <c:pt idx="109">
                  <c:v>41613</c:v>
                </c:pt>
                <c:pt idx="110">
                  <c:v>41614</c:v>
                </c:pt>
                <c:pt idx="111">
                  <c:v>41617</c:v>
                </c:pt>
                <c:pt idx="112">
                  <c:v>41618</c:v>
                </c:pt>
                <c:pt idx="113">
                  <c:v>41619</c:v>
                </c:pt>
                <c:pt idx="114">
                  <c:v>41620</c:v>
                </c:pt>
                <c:pt idx="115">
                  <c:v>41621</c:v>
                </c:pt>
                <c:pt idx="116">
                  <c:v>41624</c:v>
                </c:pt>
                <c:pt idx="117">
                  <c:v>41625</c:v>
                </c:pt>
                <c:pt idx="118">
                  <c:v>41626</c:v>
                </c:pt>
                <c:pt idx="119">
                  <c:v>41627</c:v>
                </c:pt>
                <c:pt idx="120">
                  <c:v>41628</c:v>
                </c:pt>
                <c:pt idx="121">
                  <c:v>41631</c:v>
                </c:pt>
                <c:pt idx="122">
                  <c:v>41632</c:v>
                </c:pt>
                <c:pt idx="123">
                  <c:v>41634</c:v>
                </c:pt>
                <c:pt idx="124">
                  <c:v>41635</c:v>
                </c:pt>
                <c:pt idx="125">
                  <c:v>41638</c:v>
                </c:pt>
                <c:pt idx="126">
                  <c:v>41639</c:v>
                </c:pt>
                <c:pt idx="127">
                  <c:v>41641</c:v>
                </c:pt>
                <c:pt idx="128">
                  <c:v>41642</c:v>
                </c:pt>
                <c:pt idx="129">
                  <c:v>41645</c:v>
                </c:pt>
                <c:pt idx="130">
                  <c:v>41646</c:v>
                </c:pt>
                <c:pt idx="131">
                  <c:v>41647</c:v>
                </c:pt>
                <c:pt idx="132">
                  <c:v>41648</c:v>
                </c:pt>
                <c:pt idx="133">
                  <c:v>41649</c:v>
                </c:pt>
                <c:pt idx="134">
                  <c:v>41652</c:v>
                </c:pt>
                <c:pt idx="135">
                  <c:v>41653</c:v>
                </c:pt>
                <c:pt idx="136">
                  <c:v>41654</c:v>
                </c:pt>
                <c:pt idx="137">
                  <c:v>41655</c:v>
                </c:pt>
                <c:pt idx="138">
                  <c:v>41656</c:v>
                </c:pt>
                <c:pt idx="139">
                  <c:v>41660</c:v>
                </c:pt>
                <c:pt idx="140">
                  <c:v>41661</c:v>
                </c:pt>
                <c:pt idx="141">
                  <c:v>41662</c:v>
                </c:pt>
                <c:pt idx="142">
                  <c:v>41663</c:v>
                </c:pt>
                <c:pt idx="143">
                  <c:v>41666</c:v>
                </c:pt>
                <c:pt idx="144">
                  <c:v>41667</c:v>
                </c:pt>
                <c:pt idx="145">
                  <c:v>41668</c:v>
                </c:pt>
                <c:pt idx="146">
                  <c:v>41669</c:v>
                </c:pt>
                <c:pt idx="147">
                  <c:v>41670</c:v>
                </c:pt>
                <c:pt idx="148">
                  <c:v>41673</c:v>
                </c:pt>
                <c:pt idx="149">
                  <c:v>41674</c:v>
                </c:pt>
                <c:pt idx="150">
                  <c:v>41675</c:v>
                </c:pt>
                <c:pt idx="151">
                  <c:v>41676</c:v>
                </c:pt>
                <c:pt idx="152">
                  <c:v>41677</c:v>
                </c:pt>
                <c:pt idx="153">
                  <c:v>41680</c:v>
                </c:pt>
                <c:pt idx="154">
                  <c:v>41681</c:v>
                </c:pt>
                <c:pt idx="155">
                  <c:v>41682</c:v>
                </c:pt>
                <c:pt idx="156">
                  <c:v>41683</c:v>
                </c:pt>
                <c:pt idx="157">
                  <c:v>41684</c:v>
                </c:pt>
                <c:pt idx="158">
                  <c:v>41688</c:v>
                </c:pt>
                <c:pt idx="159">
                  <c:v>41689</c:v>
                </c:pt>
                <c:pt idx="160">
                  <c:v>41690</c:v>
                </c:pt>
                <c:pt idx="161">
                  <c:v>41691</c:v>
                </c:pt>
                <c:pt idx="162">
                  <c:v>41694</c:v>
                </c:pt>
                <c:pt idx="163">
                  <c:v>41695</c:v>
                </c:pt>
                <c:pt idx="164">
                  <c:v>41696</c:v>
                </c:pt>
                <c:pt idx="165">
                  <c:v>41697</c:v>
                </c:pt>
                <c:pt idx="166">
                  <c:v>41698</c:v>
                </c:pt>
                <c:pt idx="167">
                  <c:v>41701</c:v>
                </c:pt>
                <c:pt idx="168">
                  <c:v>41702</c:v>
                </c:pt>
                <c:pt idx="169">
                  <c:v>41703</c:v>
                </c:pt>
                <c:pt idx="170">
                  <c:v>41704</c:v>
                </c:pt>
                <c:pt idx="171">
                  <c:v>41705</c:v>
                </c:pt>
                <c:pt idx="172">
                  <c:v>41708</c:v>
                </c:pt>
                <c:pt idx="173">
                  <c:v>41709</c:v>
                </c:pt>
                <c:pt idx="174">
                  <c:v>41710</c:v>
                </c:pt>
                <c:pt idx="175">
                  <c:v>41711</c:v>
                </c:pt>
                <c:pt idx="176">
                  <c:v>41712</c:v>
                </c:pt>
                <c:pt idx="177">
                  <c:v>41715</c:v>
                </c:pt>
                <c:pt idx="178">
                  <c:v>41716</c:v>
                </c:pt>
                <c:pt idx="179">
                  <c:v>41717</c:v>
                </c:pt>
                <c:pt idx="180">
                  <c:v>41718</c:v>
                </c:pt>
                <c:pt idx="181">
                  <c:v>41719</c:v>
                </c:pt>
              </c:numCache>
            </c:numRef>
          </c:cat>
          <c:val>
            <c:numRef>
              <c:f>TOTAL!$P$254:$P$435</c:f>
              <c:numCache>
                <c:formatCode>0.0%</c:formatCode>
                <c:ptCount val="182"/>
                <c:pt idx="0">
                  <c:v>-4.4138897973503316E-2</c:v>
                </c:pt>
                <c:pt idx="1">
                  <c:v>-4.4138897973503316E-2</c:v>
                </c:pt>
                <c:pt idx="2">
                  <c:v>-4.4138897973503316E-2</c:v>
                </c:pt>
                <c:pt idx="3">
                  <c:v>-4.4138897973503316E-2</c:v>
                </c:pt>
                <c:pt idx="4">
                  <c:v>-4.4138897973503316E-2</c:v>
                </c:pt>
                <c:pt idx="5">
                  <c:v>-4.4138897973503316E-2</c:v>
                </c:pt>
                <c:pt idx="6">
                  <c:v>-4.4138897973503316E-2</c:v>
                </c:pt>
                <c:pt idx="7">
                  <c:v>-4.4138897973503316E-2</c:v>
                </c:pt>
                <c:pt idx="8">
                  <c:v>-4.4138897973503316E-2</c:v>
                </c:pt>
                <c:pt idx="9">
                  <c:v>-4.4138897973503316E-2</c:v>
                </c:pt>
                <c:pt idx="10">
                  <c:v>-4.4138897973503316E-2</c:v>
                </c:pt>
                <c:pt idx="11">
                  <c:v>-4.4138897973503316E-2</c:v>
                </c:pt>
                <c:pt idx="12">
                  <c:v>-4.4138897973503316E-2</c:v>
                </c:pt>
                <c:pt idx="13">
                  <c:v>-4.4138897973503316E-2</c:v>
                </c:pt>
                <c:pt idx="14">
                  <c:v>-4.4138897973503316E-2</c:v>
                </c:pt>
                <c:pt idx="15">
                  <c:v>-4.4138897973503316E-2</c:v>
                </c:pt>
                <c:pt idx="16">
                  <c:v>-4.4138897973503316E-2</c:v>
                </c:pt>
                <c:pt idx="17">
                  <c:v>-4.4138897973503316E-2</c:v>
                </c:pt>
                <c:pt idx="18">
                  <c:v>-4.4138897973503316E-2</c:v>
                </c:pt>
                <c:pt idx="19">
                  <c:v>-4.4138897973503316E-2</c:v>
                </c:pt>
                <c:pt idx="20">
                  <c:v>-4.4138897973503316E-2</c:v>
                </c:pt>
                <c:pt idx="21">
                  <c:v>-4.4138897973503316E-2</c:v>
                </c:pt>
                <c:pt idx="22">
                  <c:v>-4.4138897973503316E-2</c:v>
                </c:pt>
                <c:pt idx="23">
                  <c:v>-4.4138897973503316E-2</c:v>
                </c:pt>
                <c:pt idx="24">
                  <c:v>-4.4138897973503316E-2</c:v>
                </c:pt>
                <c:pt idx="25">
                  <c:v>-4.4138897973503316E-2</c:v>
                </c:pt>
                <c:pt idx="26">
                  <c:v>-4.4138897973503316E-2</c:v>
                </c:pt>
                <c:pt idx="27">
                  <c:v>-4.4138897973503316E-2</c:v>
                </c:pt>
                <c:pt idx="28">
                  <c:v>-4.4138897973503316E-2</c:v>
                </c:pt>
                <c:pt idx="29">
                  <c:v>-4.4138897973503316E-2</c:v>
                </c:pt>
                <c:pt idx="30">
                  <c:v>-4.4138897973503316E-2</c:v>
                </c:pt>
                <c:pt idx="31">
                  <c:v>-4.4138897973503316E-2</c:v>
                </c:pt>
                <c:pt idx="32">
                  <c:v>-4.4138897973503316E-2</c:v>
                </c:pt>
                <c:pt idx="33">
                  <c:v>-4.4138897973503316E-2</c:v>
                </c:pt>
                <c:pt idx="34">
                  <c:v>-4.4138897973503316E-2</c:v>
                </c:pt>
                <c:pt idx="35">
                  <c:v>-4.4138897973503316E-2</c:v>
                </c:pt>
                <c:pt idx="36">
                  <c:v>-4.4138897973503316E-2</c:v>
                </c:pt>
                <c:pt idx="37">
                  <c:v>-4.4138897973503316E-2</c:v>
                </c:pt>
                <c:pt idx="38">
                  <c:v>-4.4138897973503316E-2</c:v>
                </c:pt>
                <c:pt idx="39">
                  <c:v>-4.4138897973503316E-2</c:v>
                </c:pt>
                <c:pt idx="40">
                  <c:v>-4.4138897973503316E-2</c:v>
                </c:pt>
                <c:pt idx="41">
                  <c:v>-4.4138897973503316E-2</c:v>
                </c:pt>
                <c:pt idx="42">
                  <c:v>-4.4138897973503316E-2</c:v>
                </c:pt>
                <c:pt idx="43">
                  <c:v>-4.4138897973503316E-2</c:v>
                </c:pt>
                <c:pt idx="44">
                  <c:v>-4.4138897973503316E-2</c:v>
                </c:pt>
                <c:pt idx="45">
                  <c:v>-4.4138897973503316E-2</c:v>
                </c:pt>
                <c:pt idx="46">
                  <c:v>-4.4138897973503316E-2</c:v>
                </c:pt>
                <c:pt idx="47">
                  <c:v>-4.4138897973503316E-2</c:v>
                </c:pt>
                <c:pt idx="48">
                  <c:v>-4.4138897973503316E-2</c:v>
                </c:pt>
                <c:pt idx="49">
                  <c:v>-4.4138897973503316E-2</c:v>
                </c:pt>
                <c:pt idx="50">
                  <c:v>-4.4138897973503316E-2</c:v>
                </c:pt>
                <c:pt idx="51">
                  <c:v>-4.4138897973503316E-2</c:v>
                </c:pt>
                <c:pt idx="52">
                  <c:v>-4.4138897973503316E-2</c:v>
                </c:pt>
                <c:pt idx="53">
                  <c:v>-4.4138897973503316E-2</c:v>
                </c:pt>
                <c:pt idx="54">
                  <c:v>-4.4138897973503316E-2</c:v>
                </c:pt>
                <c:pt idx="55">
                  <c:v>-4.4138897973503316E-2</c:v>
                </c:pt>
                <c:pt idx="56">
                  <c:v>-4.4138897973503316E-2</c:v>
                </c:pt>
                <c:pt idx="57">
                  <c:v>-4.4138897973503316E-2</c:v>
                </c:pt>
                <c:pt idx="58">
                  <c:v>-4.4138897973503316E-2</c:v>
                </c:pt>
                <c:pt idx="59">
                  <c:v>-4.4138897973503316E-2</c:v>
                </c:pt>
                <c:pt idx="60">
                  <c:v>-4.4138897973503316E-2</c:v>
                </c:pt>
                <c:pt idx="61">
                  <c:v>-4.4138897973503316E-2</c:v>
                </c:pt>
                <c:pt idx="62">
                  <c:v>-4.4138897973503316E-2</c:v>
                </c:pt>
                <c:pt idx="63">
                  <c:v>-4.4138897973503316E-2</c:v>
                </c:pt>
                <c:pt idx="64">
                  <c:v>-4.4138897973503316E-2</c:v>
                </c:pt>
                <c:pt idx="65">
                  <c:v>-4.4138897973503316E-2</c:v>
                </c:pt>
                <c:pt idx="66">
                  <c:v>-4.4138897973503316E-2</c:v>
                </c:pt>
                <c:pt idx="67">
                  <c:v>-4.4138897973503316E-2</c:v>
                </c:pt>
                <c:pt idx="68">
                  <c:v>-4.4138897973503316E-2</c:v>
                </c:pt>
                <c:pt idx="69">
                  <c:v>-4.4138897973503316E-2</c:v>
                </c:pt>
                <c:pt idx="70">
                  <c:v>-4.4138897973503316E-2</c:v>
                </c:pt>
                <c:pt idx="71">
                  <c:v>-4.4138897973503316E-2</c:v>
                </c:pt>
                <c:pt idx="72">
                  <c:v>-4.4138897973503316E-2</c:v>
                </c:pt>
                <c:pt idx="73">
                  <c:v>-4.4138897973503316E-2</c:v>
                </c:pt>
                <c:pt idx="74">
                  <c:v>-4.4138897973503316E-2</c:v>
                </c:pt>
                <c:pt idx="75">
                  <c:v>-4.4138897973503316E-2</c:v>
                </c:pt>
                <c:pt idx="76">
                  <c:v>-4.4138897973503316E-2</c:v>
                </c:pt>
                <c:pt idx="77">
                  <c:v>-4.4138897973503316E-2</c:v>
                </c:pt>
                <c:pt idx="78">
                  <c:v>-4.4138897973503316E-2</c:v>
                </c:pt>
                <c:pt idx="79">
                  <c:v>-4.4138897973503316E-2</c:v>
                </c:pt>
                <c:pt idx="80">
                  <c:v>-4.4138897973503316E-2</c:v>
                </c:pt>
                <c:pt idx="81">
                  <c:v>-4.4138897973503316E-2</c:v>
                </c:pt>
                <c:pt idx="82">
                  <c:v>-4.4138897973503316E-2</c:v>
                </c:pt>
                <c:pt idx="83">
                  <c:v>-4.4138897973503316E-2</c:v>
                </c:pt>
                <c:pt idx="84">
                  <c:v>-4.4138897973503316E-2</c:v>
                </c:pt>
                <c:pt idx="85">
                  <c:v>-4.4138897973503316E-2</c:v>
                </c:pt>
                <c:pt idx="86">
                  <c:v>-4.4138897973503316E-2</c:v>
                </c:pt>
                <c:pt idx="87">
                  <c:v>-4.4138897973503316E-2</c:v>
                </c:pt>
                <c:pt idx="88">
                  <c:v>-4.4138897973503316E-2</c:v>
                </c:pt>
                <c:pt idx="89">
                  <c:v>-4.4138897973503316E-2</c:v>
                </c:pt>
                <c:pt idx="90">
                  <c:v>-4.4138897973503316E-2</c:v>
                </c:pt>
                <c:pt idx="91">
                  <c:v>-4.4138897973503316E-2</c:v>
                </c:pt>
                <c:pt idx="92">
                  <c:v>-4.4138897973503316E-2</c:v>
                </c:pt>
                <c:pt idx="93">
                  <c:v>-4.4138897973503316E-2</c:v>
                </c:pt>
                <c:pt idx="94">
                  <c:v>-4.4138897973503316E-2</c:v>
                </c:pt>
                <c:pt idx="95">
                  <c:v>-4.4138897973503316E-2</c:v>
                </c:pt>
                <c:pt idx="96">
                  <c:v>-4.4138897973503316E-2</c:v>
                </c:pt>
                <c:pt idx="97">
                  <c:v>-4.4138897973503316E-2</c:v>
                </c:pt>
                <c:pt idx="98">
                  <c:v>-4.4138897973503316E-2</c:v>
                </c:pt>
                <c:pt idx="99">
                  <c:v>-4.4138897973503316E-2</c:v>
                </c:pt>
                <c:pt idx="100">
                  <c:v>-4.4138897973503316E-2</c:v>
                </c:pt>
                <c:pt idx="101">
                  <c:v>-4.4138897973503316E-2</c:v>
                </c:pt>
                <c:pt idx="102">
                  <c:v>-4.4138897973503316E-2</c:v>
                </c:pt>
                <c:pt idx="103">
                  <c:v>-4.4138897973503316E-2</c:v>
                </c:pt>
                <c:pt idx="104">
                  <c:v>-4.4138897973503316E-2</c:v>
                </c:pt>
                <c:pt idx="105">
                  <c:v>-4.4138897973503316E-2</c:v>
                </c:pt>
                <c:pt idx="106">
                  <c:v>-4.4138897973503316E-2</c:v>
                </c:pt>
                <c:pt idx="107">
                  <c:v>-4.4138897973503316E-2</c:v>
                </c:pt>
                <c:pt idx="108">
                  <c:v>-4.4138897973503316E-2</c:v>
                </c:pt>
                <c:pt idx="109">
                  <c:v>-4.4138897973503316E-2</c:v>
                </c:pt>
                <c:pt idx="110">
                  <c:v>-4.4138897973503316E-2</c:v>
                </c:pt>
                <c:pt idx="111">
                  <c:v>-4.4138897973503316E-2</c:v>
                </c:pt>
                <c:pt idx="112">
                  <c:v>-4.4138897973503316E-2</c:v>
                </c:pt>
                <c:pt idx="113">
                  <c:v>-4.4138897973503316E-2</c:v>
                </c:pt>
                <c:pt idx="114">
                  <c:v>-4.4138897973503316E-2</c:v>
                </c:pt>
                <c:pt idx="115">
                  <c:v>-4.4138897973503316E-2</c:v>
                </c:pt>
                <c:pt idx="116">
                  <c:v>-4.4138897973503316E-2</c:v>
                </c:pt>
                <c:pt idx="117">
                  <c:v>-4.4138897973503316E-2</c:v>
                </c:pt>
                <c:pt idx="118">
                  <c:v>-4.4138897973503316E-2</c:v>
                </c:pt>
                <c:pt idx="119">
                  <c:v>-4.4138897973503316E-2</c:v>
                </c:pt>
                <c:pt idx="120">
                  <c:v>-4.4138897973503316E-2</c:v>
                </c:pt>
                <c:pt idx="121">
                  <c:v>-4.4138897973503316E-2</c:v>
                </c:pt>
                <c:pt idx="122">
                  <c:v>-4.4138897973503316E-2</c:v>
                </c:pt>
                <c:pt idx="123">
                  <c:v>-4.4138897973503316E-2</c:v>
                </c:pt>
                <c:pt idx="124">
                  <c:v>-4.4138897973503316E-2</c:v>
                </c:pt>
                <c:pt idx="125">
                  <c:v>-4.4138897973503316E-2</c:v>
                </c:pt>
                <c:pt idx="126">
                  <c:v>-4.4138897973503316E-2</c:v>
                </c:pt>
                <c:pt idx="127">
                  <c:v>-4.4138897973503316E-2</c:v>
                </c:pt>
                <c:pt idx="128">
                  <c:v>-4.4138897973503316E-2</c:v>
                </c:pt>
                <c:pt idx="129">
                  <c:v>-4.4138897973503316E-2</c:v>
                </c:pt>
                <c:pt idx="130">
                  <c:v>-4.4138897973503316E-2</c:v>
                </c:pt>
                <c:pt idx="131">
                  <c:v>-4.4138897973503316E-2</c:v>
                </c:pt>
                <c:pt idx="132">
                  <c:v>-4.4138897973503316E-2</c:v>
                </c:pt>
                <c:pt idx="133">
                  <c:v>-4.4138897973503316E-2</c:v>
                </c:pt>
                <c:pt idx="134">
                  <c:v>-4.4138897973503316E-2</c:v>
                </c:pt>
                <c:pt idx="135">
                  <c:v>-4.4138897973503316E-2</c:v>
                </c:pt>
                <c:pt idx="136">
                  <c:v>-4.4138897973503316E-2</c:v>
                </c:pt>
                <c:pt idx="137">
                  <c:v>-4.4138897973503316E-2</c:v>
                </c:pt>
                <c:pt idx="138">
                  <c:v>-4.4138897973503316E-2</c:v>
                </c:pt>
                <c:pt idx="139">
                  <c:v>-4.4138897973503316E-2</c:v>
                </c:pt>
                <c:pt idx="140">
                  <c:v>-4.4138897973503316E-2</c:v>
                </c:pt>
                <c:pt idx="141">
                  <c:v>-4.4138897973503316E-2</c:v>
                </c:pt>
                <c:pt idx="142">
                  <c:v>-4.4138897973503316E-2</c:v>
                </c:pt>
                <c:pt idx="143">
                  <c:v>-4.4138897973503316E-2</c:v>
                </c:pt>
                <c:pt idx="144">
                  <c:v>-4.4138897973503316E-2</c:v>
                </c:pt>
                <c:pt idx="145">
                  <c:v>-4.4138897973503316E-2</c:v>
                </c:pt>
                <c:pt idx="146">
                  <c:v>-4.4138897973503316E-2</c:v>
                </c:pt>
                <c:pt idx="147">
                  <c:v>-4.4138897973503316E-2</c:v>
                </c:pt>
                <c:pt idx="148">
                  <c:v>-4.4138897973503316E-2</c:v>
                </c:pt>
                <c:pt idx="149">
                  <c:v>-4.4138897973503316E-2</c:v>
                </c:pt>
                <c:pt idx="150">
                  <c:v>-4.4138897973503316E-2</c:v>
                </c:pt>
                <c:pt idx="151">
                  <c:v>-4.4138897973503316E-2</c:v>
                </c:pt>
                <c:pt idx="152">
                  <c:v>-4.4138897973503316E-2</c:v>
                </c:pt>
                <c:pt idx="153">
                  <c:v>-4.4138897973503316E-2</c:v>
                </c:pt>
                <c:pt idx="154">
                  <c:v>-4.4138897973503316E-2</c:v>
                </c:pt>
                <c:pt idx="155">
                  <c:v>-4.4138897973503316E-2</c:v>
                </c:pt>
                <c:pt idx="156">
                  <c:v>-4.4138897973503316E-2</c:v>
                </c:pt>
                <c:pt idx="157">
                  <c:v>-4.4138897973503316E-2</c:v>
                </c:pt>
                <c:pt idx="158">
                  <c:v>-4.4138897973503316E-2</c:v>
                </c:pt>
                <c:pt idx="159">
                  <c:v>-4.4138897973503316E-2</c:v>
                </c:pt>
                <c:pt idx="160">
                  <c:v>-4.4138897973503316E-2</c:v>
                </c:pt>
                <c:pt idx="161">
                  <c:v>-4.4138897973503316E-2</c:v>
                </c:pt>
                <c:pt idx="162">
                  <c:v>-4.4138897973503316E-2</c:v>
                </c:pt>
                <c:pt idx="163">
                  <c:v>-4.4138897973503316E-2</c:v>
                </c:pt>
                <c:pt idx="164">
                  <c:v>-4.4138897973503316E-2</c:v>
                </c:pt>
                <c:pt idx="165">
                  <c:v>-4.4138897973503316E-2</c:v>
                </c:pt>
                <c:pt idx="166">
                  <c:v>-4.4138897973503316E-2</c:v>
                </c:pt>
                <c:pt idx="167">
                  <c:v>-4.4138897973503316E-2</c:v>
                </c:pt>
                <c:pt idx="168">
                  <c:v>-4.4138897973503316E-2</c:v>
                </c:pt>
                <c:pt idx="169">
                  <c:v>-4.4138897973503316E-2</c:v>
                </c:pt>
                <c:pt idx="170">
                  <c:v>-4.4138897973503316E-2</c:v>
                </c:pt>
                <c:pt idx="171">
                  <c:v>-4.4138897973503316E-2</c:v>
                </c:pt>
                <c:pt idx="172">
                  <c:v>-4.4138897973503316E-2</c:v>
                </c:pt>
                <c:pt idx="173">
                  <c:v>-4.4138897973503316E-2</c:v>
                </c:pt>
                <c:pt idx="174">
                  <c:v>-4.4138897973503316E-2</c:v>
                </c:pt>
                <c:pt idx="175">
                  <c:v>-4.4138897973503316E-2</c:v>
                </c:pt>
                <c:pt idx="176">
                  <c:v>-4.4138897973503316E-2</c:v>
                </c:pt>
                <c:pt idx="177">
                  <c:v>-4.4138897973503316E-2</c:v>
                </c:pt>
                <c:pt idx="178">
                  <c:v>-4.4138897973503316E-2</c:v>
                </c:pt>
                <c:pt idx="179">
                  <c:v>-4.4138897973503316E-2</c:v>
                </c:pt>
                <c:pt idx="180">
                  <c:v>-4.4138897973503316E-2</c:v>
                </c:pt>
                <c:pt idx="181">
                  <c:v>-4.4138897973503316E-2</c:v>
                </c:pt>
              </c:numCache>
            </c:numRef>
          </c:val>
        </c:ser>
        <c:ser>
          <c:idx val="2"/>
          <c:order val="2"/>
          <c:tx>
            <c:strRef>
              <c:f>TOTAL!$Q$3</c:f>
              <c:strCache>
                <c:ptCount val="1"/>
                <c:pt idx="0">
                  <c:v>Portfolio_RM_Low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TOTAL!$A$254:$A$435</c:f>
              <c:numCache>
                <c:formatCode>dd/mm/yyyy</c:formatCode>
                <c:ptCount val="182"/>
                <c:pt idx="0">
                  <c:v>41457</c:v>
                </c:pt>
                <c:pt idx="1">
                  <c:v>41458</c:v>
                </c:pt>
                <c:pt idx="2">
                  <c:v>41460</c:v>
                </c:pt>
                <c:pt idx="3">
                  <c:v>41463</c:v>
                </c:pt>
                <c:pt idx="4">
                  <c:v>41464</c:v>
                </c:pt>
                <c:pt idx="5">
                  <c:v>41465</c:v>
                </c:pt>
                <c:pt idx="6">
                  <c:v>41466</c:v>
                </c:pt>
                <c:pt idx="7">
                  <c:v>41467</c:v>
                </c:pt>
                <c:pt idx="8">
                  <c:v>41470</c:v>
                </c:pt>
                <c:pt idx="9">
                  <c:v>41471</c:v>
                </c:pt>
                <c:pt idx="10">
                  <c:v>41472</c:v>
                </c:pt>
                <c:pt idx="11">
                  <c:v>41473</c:v>
                </c:pt>
                <c:pt idx="12">
                  <c:v>41474</c:v>
                </c:pt>
                <c:pt idx="13">
                  <c:v>41477</c:v>
                </c:pt>
                <c:pt idx="14">
                  <c:v>41478</c:v>
                </c:pt>
                <c:pt idx="15">
                  <c:v>41479</c:v>
                </c:pt>
                <c:pt idx="16">
                  <c:v>41480</c:v>
                </c:pt>
                <c:pt idx="17">
                  <c:v>41481</c:v>
                </c:pt>
                <c:pt idx="18">
                  <c:v>41484</c:v>
                </c:pt>
                <c:pt idx="19">
                  <c:v>41485</c:v>
                </c:pt>
                <c:pt idx="20">
                  <c:v>41486</c:v>
                </c:pt>
                <c:pt idx="21">
                  <c:v>41487</c:v>
                </c:pt>
                <c:pt idx="22">
                  <c:v>41488</c:v>
                </c:pt>
                <c:pt idx="23">
                  <c:v>41491</c:v>
                </c:pt>
                <c:pt idx="24">
                  <c:v>41492</c:v>
                </c:pt>
                <c:pt idx="25">
                  <c:v>41493</c:v>
                </c:pt>
                <c:pt idx="26">
                  <c:v>41494</c:v>
                </c:pt>
                <c:pt idx="27">
                  <c:v>41495</c:v>
                </c:pt>
                <c:pt idx="28">
                  <c:v>41498</c:v>
                </c:pt>
                <c:pt idx="29">
                  <c:v>41499</c:v>
                </c:pt>
                <c:pt idx="30">
                  <c:v>41500</c:v>
                </c:pt>
                <c:pt idx="31">
                  <c:v>41501</c:v>
                </c:pt>
                <c:pt idx="32">
                  <c:v>41502</c:v>
                </c:pt>
                <c:pt idx="33">
                  <c:v>41505</c:v>
                </c:pt>
                <c:pt idx="34">
                  <c:v>41506</c:v>
                </c:pt>
                <c:pt idx="35">
                  <c:v>41507</c:v>
                </c:pt>
                <c:pt idx="36">
                  <c:v>41508</c:v>
                </c:pt>
                <c:pt idx="37">
                  <c:v>41509</c:v>
                </c:pt>
                <c:pt idx="38">
                  <c:v>41512</c:v>
                </c:pt>
                <c:pt idx="39">
                  <c:v>41513</c:v>
                </c:pt>
                <c:pt idx="40">
                  <c:v>41514</c:v>
                </c:pt>
                <c:pt idx="41">
                  <c:v>41515</c:v>
                </c:pt>
                <c:pt idx="42">
                  <c:v>41516</c:v>
                </c:pt>
                <c:pt idx="43">
                  <c:v>41520</c:v>
                </c:pt>
                <c:pt idx="44">
                  <c:v>41521</c:v>
                </c:pt>
                <c:pt idx="45">
                  <c:v>41522</c:v>
                </c:pt>
                <c:pt idx="46">
                  <c:v>41523</c:v>
                </c:pt>
                <c:pt idx="47">
                  <c:v>41526</c:v>
                </c:pt>
                <c:pt idx="48">
                  <c:v>41527</c:v>
                </c:pt>
                <c:pt idx="49">
                  <c:v>41528</c:v>
                </c:pt>
                <c:pt idx="50">
                  <c:v>41529</c:v>
                </c:pt>
                <c:pt idx="51">
                  <c:v>41530</c:v>
                </c:pt>
                <c:pt idx="52">
                  <c:v>41533</c:v>
                </c:pt>
                <c:pt idx="53">
                  <c:v>41534</c:v>
                </c:pt>
                <c:pt idx="54">
                  <c:v>41535</c:v>
                </c:pt>
                <c:pt idx="55">
                  <c:v>41536</c:v>
                </c:pt>
                <c:pt idx="56">
                  <c:v>41537</c:v>
                </c:pt>
                <c:pt idx="57">
                  <c:v>41540</c:v>
                </c:pt>
                <c:pt idx="58">
                  <c:v>41541</c:v>
                </c:pt>
                <c:pt idx="59">
                  <c:v>41542</c:v>
                </c:pt>
                <c:pt idx="60">
                  <c:v>41543</c:v>
                </c:pt>
                <c:pt idx="61">
                  <c:v>41544</c:v>
                </c:pt>
                <c:pt idx="62">
                  <c:v>41547</c:v>
                </c:pt>
                <c:pt idx="63">
                  <c:v>41548</c:v>
                </c:pt>
                <c:pt idx="64">
                  <c:v>41549</c:v>
                </c:pt>
                <c:pt idx="65">
                  <c:v>41550</c:v>
                </c:pt>
                <c:pt idx="66">
                  <c:v>41551</c:v>
                </c:pt>
                <c:pt idx="67">
                  <c:v>41554</c:v>
                </c:pt>
                <c:pt idx="68">
                  <c:v>41555</c:v>
                </c:pt>
                <c:pt idx="69">
                  <c:v>41556</c:v>
                </c:pt>
                <c:pt idx="70">
                  <c:v>41557</c:v>
                </c:pt>
                <c:pt idx="71">
                  <c:v>41558</c:v>
                </c:pt>
                <c:pt idx="72">
                  <c:v>41561</c:v>
                </c:pt>
                <c:pt idx="73">
                  <c:v>41562</c:v>
                </c:pt>
                <c:pt idx="74">
                  <c:v>41563</c:v>
                </c:pt>
                <c:pt idx="75">
                  <c:v>41564</c:v>
                </c:pt>
                <c:pt idx="76">
                  <c:v>41565</c:v>
                </c:pt>
                <c:pt idx="77">
                  <c:v>41568</c:v>
                </c:pt>
                <c:pt idx="78">
                  <c:v>41569</c:v>
                </c:pt>
                <c:pt idx="79">
                  <c:v>41570</c:v>
                </c:pt>
                <c:pt idx="80">
                  <c:v>41571</c:v>
                </c:pt>
                <c:pt idx="81">
                  <c:v>41572</c:v>
                </c:pt>
                <c:pt idx="82">
                  <c:v>41575</c:v>
                </c:pt>
                <c:pt idx="83">
                  <c:v>41576</c:v>
                </c:pt>
                <c:pt idx="84">
                  <c:v>41577</c:v>
                </c:pt>
                <c:pt idx="85">
                  <c:v>41578</c:v>
                </c:pt>
                <c:pt idx="86">
                  <c:v>41579</c:v>
                </c:pt>
                <c:pt idx="87">
                  <c:v>41582</c:v>
                </c:pt>
                <c:pt idx="88">
                  <c:v>41583</c:v>
                </c:pt>
                <c:pt idx="89">
                  <c:v>41584</c:v>
                </c:pt>
                <c:pt idx="90">
                  <c:v>41585</c:v>
                </c:pt>
                <c:pt idx="91">
                  <c:v>41586</c:v>
                </c:pt>
                <c:pt idx="92">
                  <c:v>41589</c:v>
                </c:pt>
                <c:pt idx="93">
                  <c:v>41590</c:v>
                </c:pt>
                <c:pt idx="94">
                  <c:v>41591</c:v>
                </c:pt>
                <c:pt idx="95">
                  <c:v>41592</c:v>
                </c:pt>
                <c:pt idx="96">
                  <c:v>41593</c:v>
                </c:pt>
                <c:pt idx="97">
                  <c:v>41596</c:v>
                </c:pt>
                <c:pt idx="98">
                  <c:v>41597</c:v>
                </c:pt>
                <c:pt idx="99">
                  <c:v>41598</c:v>
                </c:pt>
                <c:pt idx="100">
                  <c:v>41599</c:v>
                </c:pt>
                <c:pt idx="101">
                  <c:v>41600</c:v>
                </c:pt>
                <c:pt idx="102">
                  <c:v>41603</c:v>
                </c:pt>
                <c:pt idx="103">
                  <c:v>41604</c:v>
                </c:pt>
                <c:pt idx="104">
                  <c:v>41605</c:v>
                </c:pt>
                <c:pt idx="105">
                  <c:v>41607</c:v>
                </c:pt>
                <c:pt idx="106">
                  <c:v>41610</c:v>
                </c:pt>
                <c:pt idx="107">
                  <c:v>41611</c:v>
                </c:pt>
                <c:pt idx="108">
                  <c:v>41612</c:v>
                </c:pt>
                <c:pt idx="109">
                  <c:v>41613</c:v>
                </c:pt>
                <c:pt idx="110">
                  <c:v>41614</c:v>
                </c:pt>
                <c:pt idx="111">
                  <c:v>41617</c:v>
                </c:pt>
                <c:pt idx="112">
                  <c:v>41618</c:v>
                </c:pt>
                <c:pt idx="113">
                  <c:v>41619</c:v>
                </c:pt>
                <c:pt idx="114">
                  <c:v>41620</c:v>
                </c:pt>
                <c:pt idx="115">
                  <c:v>41621</c:v>
                </c:pt>
                <c:pt idx="116">
                  <c:v>41624</c:v>
                </c:pt>
                <c:pt idx="117">
                  <c:v>41625</c:v>
                </c:pt>
                <c:pt idx="118">
                  <c:v>41626</c:v>
                </c:pt>
                <c:pt idx="119">
                  <c:v>41627</c:v>
                </c:pt>
                <c:pt idx="120">
                  <c:v>41628</c:v>
                </c:pt>
                <c:pt idx="121">
                  <c:v>41631</c:v>
                </c:pt>
                <c:pt idx="122">
                  <c:v>41632</c:v>
                </c:pt>
                <c:pt idx="123">
                  <c:v>41634</c:v>
                </c:pt>
                <c:pt idx="124">
                  <c:v>41635</c:v>
                </c:pt>
                <c:pt idx="125">
                  <c:v>41638</c:v>
                </c:pt>
                <c:pt idx="126">
                  <c:v>41639</c:v>
                </c:pt>
                <c:pt idx="127">
                  <c:v>41641</c:v>
                </c:pt>
                <c:pt idx="128">
                  <c:v>41642</c:v>
                </c:pt>
                <c:pt idx="129">
                  <c:v>41645</c:v>
                </c:pt>
                <c:pt idx="130">
                  <c:v>41646</c:v>
                </c:pt>
                <c:pt idx="131">
                  <c:v>41647</c:v>
                </c:pt>
                <c:pt idx="132">
                  <c:v>41648</c:v>
                </c:pt>
                <c:pt idx="133">
                  <c:v>41649</c:v>
                </c:pt>
                <c:pt idx="134">
                  <c:v>41652</c:v>
                </c:pt>
                <c:pt idx="135">
                  <c:v>41653</c:v>
                </c:pt>
                <c:pt idx="136">
                  <c:v>41654</c:v>
                </c:pt>
                <c:pt idx="137">
                  <c:v>41655</c:v>
                </c:pt>
                <c:pt idx="138">
                  <c:v>41656</c:v>
                </c:pt>
                <c:pt idx="139">
                  <c:v>41660</c:v>
                </c:pt>
                <c:pt idx="140">
                  <c:v>41661</c:v>
                </c:pt>
                <c:pt idx="141">
                  <c:v>41662</c:v>
                </c:pt>
                <c:pt idx="142">
                  <c:v>41663</c:v>
                </c:pt>
                <c:pt idx="143">
                  <c:v>41666</c:v>
                </c:pt>
                <c:pt idx="144">
                  <c:v>41667</c:v>
                </c:pt>
                <c:pt idx="145">
                  <c:v>41668</c:v>
                </c:pt>
                <c:pt idx="146">
                  <c:v>41669</c:v>
                </c:pt>
                <c:pt idx="147">
                  <c:v>41670</c:v>
                </c:pt>
                <c:pt idx="148">
                  <c:v>41673</c:v>
                </c:pt>
                <c:pt idx="149">
                  <c:v>41674</c:v>
                </c:pt>
                <c:pt idx="150">
                  <c:v>41675</c:v>
                </c:pt>
                <c:pt idx="151">
                  <c:v>41676</c:v>
                </c:pt>
                <c:pt idx="152">
                  <c:v>41677</c:v>
                </c:pt>
                <c:pt idx="153">
                  <c:v>41680</c:v>
                </c:pt>
                <c:pt idx="154">
                  <c:v>41681</c:v>
                </c:pt>
                <c:pt idx="155">
                  <c:v>41682</c:v>
                </c:pt>
                <c:pt idx="156">
                  <c:v>41683</c:v>
                </c:pt>
                <c:pt idx="157">
                  <c:v>41684</c:v>
                </c:pt>
                <c:pt idx="158">
                  <c:v>41688</c:v>
                </c:pt>
                <c:pt idx="159">
                  <c:v>41689</c:v>
                </c:pt>
                <c:pt idx="160">
                  <c:v>41690</c:v>
                </c:pt>
                <c:pt idx="161">
                  <c:v>41691</c:v>
                </c:pt>
                <c:pt idx="162">
                  <c:v>41694</c:v>
                </c:pt>
                <c:pt idx="163">
                  <c:v>41695</c:v>
                </c:pt>
                <c:pt idx="164">
                  <c:v>41696</c:v>
                </c:pt>
                <c:pt idx="165">
                  <c:v>41697</c:v>
                </c:pt>
                <c:pt idx="166">
                  <c:v>41698</c:v>
                </c:pt>
                <c:pt idx="167">
                  <c:v>41701</c:v>
                </c:pt>
                <c:pt idx="168">
                  <c:v>41702</c:v>
                </c:pt>
                <c:pt idx="169">
                  <c:v>41703</c:v>
                </c:pt>
                <c:pt idx="170">
                  <c:v>41704</c:v>
                </c:pt>
                <c:pt idx="171">
                  <c:v>41705</c:v>
                </c:pt>
                <c:pt idx="172">
                  <c:v>41708</c:v>
                </c:pt>
                <c:pt idx="173">
                  <c:v>41709</c:v>
                </c:pt>
                <c:pt idx="174">
                  <c:v>41710</c:v>
                </c:pt>
                <c:pt idx="175">
                  <c:v>41711</c:v>
                </c:pt>
                <c:pt idx="176">
                  <c:v>41712</c:v>
                </c:pt>
                <c:pt idx="177">
                  <c:v>41715</c:v>
                </c:pt>
                <c:pt idx="178">
                  <c:v>41716</c:v>
                </c:pt>
                <c:pt idx="179">
                  <c:v>41717</c:v>
                </c:pt>
                <c:pt idx="180">
                  <c:v>41718</c:v>
                </c:pt>
                <c:pt idx="181">
                  <c:v>41719</c:v>
                </c:pt>
              </c:numCache>
            </c:numRef>
          </c:cat>
          <c:val>
            <c:numRef>
              <c:f>TOTAL!$Q$254:$Q$435</c:f>
              <c:numCache>
                <c:formatCode>0.0%</c:formatCode>
                <c:ptCount val="182"/>
                <c:pt idx="0">
                  <c:v>4.4138897973503316E-2</c:v>
                </c:pt>
                <c:pt idx="1">
                  <c:v>4.4138897973503316E-2</c:v>
                </c:pt>
                <c:pt idx="2">
                  <c:v>4.4138897973503316E-2</c:v>
                </c:pt>
                <c:pt idx="3">
                  <c:v>4.4138897973503316E-2</c:v>
                </c:pt>
                <c:pt idx="4">
                  <c:v>4.4138897973503316E-2</c:v>
                </c:pt>
                <c:pt idx="5">
                  <c:v>4.4138897973503316E-2</c:v>
                </c:pt>
                <c:pt idx="6">
                  <c:v>4.4138897973503316E-2</c:v>
                </c:pt>
                <c:pt idx="7">
                  <c:v>4.4138897973503316E-2</c:v>
                </c:pt>
                <c:pt idx="8">
                  <c:v>4.4138897973503316E-2</c:v>
                </c:pt>
                <c:pt idx="9">
                  <c:v>4.4138897973503316E-2</c:v>
                </c:pt>
                <c:pt idx="10">
                  <c:v>4.4138897973503316E-2</c:v>
                </c:pt>
                <c:pt idx="11">
                  <c:v>4.4138897973503316E-2</c:v>
                </c:pt>
                <c:pt idx="12">
                  <c:v>4.4138897973503316E-2</c:v>
                </c:pt>
                <c:pt idx="13">
                  <c:v>4.4138897973503316E-2</c:v>
                </c:pt>
                <c:pt idx="14">
                  <c:v>4.4138897973503316E-2</c:v>
                </c:pt>
                <c:pt idx="15">
                  <c:v>4.4138897973503316E-2</c:v>
                </c:pt>
                <c:pt idx="16">
                  <c:v>4.4138897973503316E-2</c:v>
                </c:pt>
                <c:pt idx="17">
                  <c:v>4.4138897973503316E-2</c:v>
                </c:pt>
                <c:pt idx="18">
                  <c:v>4.4138897973503316E-2</c:v>
                </c:pt>
                <c:pt idx="19">
                  <c:v>4.4138897973503316E-2</c:v>
                </c:pt>
                <c:pt idx="20">
                  <c:v>4.4138897973503316E-2</c:v>
                </c:pt>
                <c:pt idx="21">
                  <c:v>4.4138897973503316E-2</c:v>
                </c:pt>
                <c:pt idx="22">
                  <c:v>4.4138897973503316E-2</c:v>
                </c:pt>
                <c:pt idx="23">
                  <c:v>4.4138897973503316E-2</c:v>
                </c:pt>
                <c:pt idx="24">
                  <c:v>4.4138897973503316E-2</c:v>
                </c:pt>
                <c:pt idx="25">
                  <c:v>4.4138897973503316E-2</c:v>
                </c:pt>
                <c:pt idx="26">
                  <c:v>4.4138897973503316E-2</c:v>
                </c:pt>
                <c:pt idx="27">
                  <c:v>4.4138897973503316E-2</c:v>
                </c:pt>
                <c:pt idx="28">
                  <c:v>4.4138897973503316E-2</c:v>
                </c:pt>
                <c:pt idx="29">
                  <c:v>4.4138897973503316E-2</c:v>
                </c:pt>
                <c:pt idx="30">
                  <c:v>4.4138897973503316E-2</c:v>
                </c:pt>
                <c:pt idx="31">
                  <c:v>4.4138897973503316E-2</c:v>
                </c:pt>
                <c:pt idx="32">
                  <c:v>4.4138897973503316E-2</c:v>
                </c:pt>
                <c:pt idx="33">
                  <c:v>4.4138897973503316E-2</c:v>
                </c:pt>
                <c:pt idx="34">
                  <c:v>4.4138897973503316E-2</c:v>
                </c:pt>
                <c:pt idx="35">
                  <c:v>4.4138897973503316E-2</c:v>
                </c:pt>
                <c:pt idx="36">
                  <c:v>4.4138897973503316E-2</c:v>
                </c:pt>
                <c:pt idx="37">
                  <c:v>4.4138897973503316E-2</c:v>
                </c:pt>
                <c:pt idx="38">
                  <c:v>4.4138897973503316E-2</c:v>
                </c:pt>
                <c:pt idx="39">
                  <c:v>4.4138897973503316E-2</c:v>
                </c:pt>
                <c:pt idx="40">
                  <c:v>4.4138897973503316E-2</c:v>
                </c:pt>
                <c:pt idx="41">
                  <c:v>4.4138897973503316E-2</c:v>
                </c:pt>
                <c:pt idx="42">
                  <c:v>4.4138897973503316E-2</c:v>
                </c:pt>
                <c:pt idx="43">
                  <c:v>4.4138897973503316E-2</c:v>
                </c:pt>
                <c:pt idx="44">
                  <c:v>4.4138897973503316E-2</c:v>
                </c:pt>
                <c:pt idx="45">
                  <c:v>4.4138897973503316E-2</c:v>
                </c:pt>
                <c:pt idx="46">
                  <c:v>4.4138897973503316E-2</c:v>
                </c:pt>
                <c:pt idx="47">
                  <c:v>4.4138897973503316E-2</c:v>
                </c:pt>
                <c:pt idx="48">
                  <c:v>4.4138897973503316E-2</c:v>
                </c:pt>
                <c:pt idx="49">
                  <c:v>4.4138897973503316E-2</c:v>
                </c:pt>
                <c:pt idx="50">
                  <c:v>4.4138897973503316E-2</c:v>
                </c:pt>
                <c:pt idx="51">
                  <c:v>4.4138897973503316E-2</c:v>
                </c:pt>
                <c:pt idx="52">
                  <c:v>4.4138897973503316E-2</c:v>
                </c:pt>
                <c:pt idx="53">
                  <c:v>4.4138897973503316E-2</c:v>
                </c:pt>
                <c:pt idx="54">
                  <c:v>4.4138897973503316E-2</c:v>
                </c:pt>
                <c:pt idx="55">
                  <c:v>4.4138897973503316E-2</c:v>
                </c:pt>
                <c:pt idx="56">
                  <c:v>4.4138897973503316E-2</c:v>
                </c:pt>
                <c:pt idx="57">
                  <c:v>4.4138897973503316E-2</c:v>
                </c:pt>
                <c:pt idx="58">
                  <c:v>4.4138897973503316E-2</c:v>
                </c:pt>
                <c:pt idx="59">
                  <c:v>4.4138897973503316E-2</c:v>
                </c:pt>
                <c:pt idx="60">
                  <c:v>4.4138897973503316E-2</c:v>
                </c:pt>
                <c:pt idx="61">
                  <c:v>4.4138897973503316E-2</c:v>
                </c:pt>
                <c:pt idx="62">
                  <c:v>4.4138897973503316E-2</c:v>
                </c:pt>
                <c:pt idx="63">
                  <c:v>4.4138897973503316E-2</c:v>
                </c:pt>
                <c:pt idx="64">
                  <c:v>4.4138897973503316E-2</c:v>
                </c:pt>
                <c:pt idx="65">
                  <c:v>4.4138897973503316E-2</c:v>
                </c:pt>
                <c:pt idx="66">
                  <c:v>4.4138897973503316E-2</c:v>
                </c:pt>
                <c:pt idx="67">
                  <c:v>4.4138897973503316E-2</c:v>
                </c:pt>
                <c:pt idx="68">
                  <c:v>4.4138897973503316E-2</c:v>
                </c:pt>
                <c:pt idx="69">
                  <c:v>4.4138897973503316E-2</c:v>
                </c:pt>
                <c:pt idx="70">
                  <c:v>4.4138897973503316E-2</c:v>
                </c:pt>
                <c:pt idx="71">
                  <c:v>4.4138897973503316E-2</c:v>
                </c:pt>
                <c:pt idx="72">
                  <c:v>4.4138897973503316E-2</c:v>
                </c:pt>
                <c:pt idx="73">
                  <c:v>4.4138897973503316E-2</c:v>
                </c:pt>
                <c:pt idx="74">
                  <c:v>4.4138897973503316E-2</c:v>
                </c:pt>
                <c:pt idx="75">
                  <c:v>4.4138897973503316E-2</c:v>
                </c:pt>
                <c:pt idx="76">
                  <c:v>4.4138897973503316E-2</c:v>
                </c:pt>
                <c:pt idx="77">
                  <c:v>4.4138897973503316E-2</c:v>
                </c:pt>
                <c:pt idx="78">
                  <c:v>4.4138897973503316E-2</c:v>
                </c:pt>
                <c:pt idx="79">
                  <c:v>4.4138897973503316E-2</c:v>
                </c:pt>
                <c:pt idx="80">
                  <c:v>4.4138897973503316E-2</c:v>
                </c:pt>
                <c:pt idx="81">
                  <c:v>4.4138897973503316E-2</c:v>
                </c:pt>
                <c:pt idx="82">
                  <c:v>4.4138897973503316E-2</c:v>
                </c:pt>
                <c:pt idx="83">
                  <c:v>4.4138897973503316E-2</c:v>
                </c:pt>
                <c:pt idx="84">
                  <c:v>4.4138897973503316E-2</c:v>
                </c:pt>
                <c:pt idx="85">
                  <c:v>4.4138897973503316E-2</c:v>
                </c:pt>
                <c:pt idx="86">
                  <c:v>4.4138897973503316E-2</c:v>
                </c:pt>
                <c:pt idx="87">
                  <c:v>4.4138897973503316E-2</c:v>
                </c:pt>
                <c:pt idx="88">
                  <c:v>4.4138897973503316E-2</c:v>
                </c:pt>
                <c:pt idx="89">
                  <c:v>4.4138897973503316E-2</c:v>
                </c:pt>
                <c:pt idx="90">
                  <c:v>4.4138897973503316E-2</c:v>
                </c:pt>
                <c:pt idx="91">
                  <c:v>4.4138897973503316E-2</c:v>
                </c:pt>
                <c:pt idx="92">
                  <c:v>4.4138897973503316E-2</c:v>
                </c:pt>
                <c:pt idx="93">
                  <c:v>4.4138897973503316E-2</c:v>
                </c:pt>
                <c:pt idx="94">
                  <c:v>4.4138897973503316E-2</c:v>
                </c:pt>
                <c:pt idx="95">
                  <c:v>4.4138897973503316E-2</c:v>
                </c:pt>
                <c:pt idx="96">
                  <c:v>4.4138897973503316E-2</c:v>
                </c:pt>
                <c:pt idx="97">
                  <c:v>4.4138897973503316E-2</c:v>
                </c:pt>
                <c:pt idx="98">
                  <c:v>4.4138897973503316E-2</c:v>
                </c:pt>
                <c:pt idx="99">
                  <c:v>4.4138897973503316E-2</c:v>
                </c:pt>
                <c:pt idx="100">
                  <c:v>4.4138897973503316E-2</c:v>
                </c:pt>
                <c:pt idx="101">
                  <c:v>4.4138897973503316E-2</c:v>
                </c:pt>
                <c:pt idx="102">
                  <c:v>4.4138897973503316E-2</c:v>
                </c:pt>
                <c:pt idx="103">
                  <c:v>4.4138897973503316E-2</c:v>
                </c:pt>
                <c:pt idx="104">
                  <c:v>4.4138897973503316E-2</c:v>
                </c:pt>
                <c:pt idx="105">
                  <c:v>4.4138897973503316E-2</c:v>
                </c:pt>
                <c:pt idx="106">
                  <c:v>4.4138897973503316E-2</c:v>
                </c:pt>
                <c:pt idx="107">
                  <c:v>4.4138897973503316E-2</c:v>
                </c:pt>
                <c:pt idx="108">
                  <c:v>4.4138897973503316E-2</c:v>
                </c:pt>
                <c:pt idx="109">
                  <c:v>4.4138897973503316E-2</c:v>
                </c:pt>
                <c:pt idx="110">
                  <c:v>4.4138897973503316E-2</c:v>
                </c:pt>
                <c:pt idx="111">
                  <c:v>4.4138897973503316E-2</c:v>
                </c:pt>
                <c:pt idx="112">
                  <c:v>4.4138897973503316E-2</c:v>
                </c:pt>
                <c:pt idx="113">
                  <c:v>4.4138897973503316E-2</c:v>
                </c:pt>
                <c:pt idx="114">
                  <c:v>4.4138897973503316E-2</c:v>
                </c:pt>
                <c:pt idx="115">
                  <c:v>4.4138897973503316E-2</c:v>
                </c:pt>
                <c:pt idx="116">
                  <c:v>4.4138897973503316E-2</c:v>
                </c:pt>
                <c:pt idx="117">
                  <c:v>4.4138897973503316E-2</c:v>
                </c:pt>
                <c:pt idx="118">
                  <c:v>4.4138897973503316E-2</c:v>
                </c:pt>
                <c:pt idx="119">
                  <c:v>4.4138897973503316E-2</c:v>
                </c:pt>
                <c:pt idx="120">
                  <c:v>4.4138897973503316E-2</c:v>
                </c:pt>
                <c:pt idx="121">
                  <c:v>4.4138897973503316E-2</c:v>
                </c:pt>
                <c:pt idx="122">
                  <c:v>4.4138897973503316E-2</c:v>
                </c:pt>
                <c:pt idx="123">
                  <c:v>4.4138897973503316E-2</c:v>
                </c:pt>
                <c:pt idx="124">
                  <c:v>4.4138897973503316E-2</c:v>
                </c:pt>
                <c:pt idx="125">
                  <c:v>4.4138897973503316E-2</c:v>
                </c:pt>
                <c:pt idx="126">
                  <c:v>4.4138897973503316E-2</c:v>
                </c:pt>
                <c:pt idx="127">
                  <c:v>4.4138897973503316E-2</c:v>
                </c:pt>
                <c:pt idx="128">
                  <c:v>4.4138897973503316E-2</c:v>
                </c:pt>
                <c:pt idx="129">
                  <c:v>4.4138897973503316E-2</c:v>
                </c:pt>
                <c:pt idx="130">
                  <c:v>4.4138897973503316E-2</c:v>
                </c:pt>
                <c:pt idx="131">
                  <c:v>4.4138897973503316E-2</c:v>
                </c:pt>
                <c:pt idx="132">
                  <c:v>4.4138897973503316E-2</c:v>
                </c:pt>
                <c:pt idx="133">
                  <c:v>4.4138897973503316E-2</c:v>
                </c:pt>
                <c:pt idx="134">
                  <c:v>4.4138897973503316E-2</c:v>
                </c:pt>
                <c:pt idx="135">
                  <c:v>4.4138897973503316E-2</c:v>
                </c:pt>
                <c:pt idx="136">
                  <c:v>4.4138897973503316E-2</c:v>
                </c:pt>
                <c:pt idx="137">
                  <c:v>4.4138897973503316E-2</c:v>
                </c:pt>
                <c:pt idx="138">
                  <c:v>4.4138897973503316E-2</c:v>
                </c:pt>
                <c:pt idx="139">
                  <c:v>4.4138897973503316E-2</c:v>
                </c:pt>
                <c:pt idx="140">
                  <c:v>4.4138897973503316E-2</c:v>
                </c:pt>
                <c:pt idx="141">
                  <c:v>4.4138897973503316E-2</c:v>
                </c:pt>
                <c:pt idx="142">
                  <c:v>4.4138897973503316E-2</c:v>
                </c:pt>
                <c:pt idx="143">
                  <c:v>4.4138897973503316E-2</c:v>
                </c:pt>
                <c:pt idx="144">
                  <c:v>4.4138897973503316E-2</c:v>
                </c:pt>
                <c:pt idx="145">
                  <c:v>4.4138897973503316E-2</c:v>
                </c:pt>
                <c:pt idx="146">
                  <c:v>4.4138897973503316E-2</c:v>
                </c:pt>
                <c:pt idx="147">
                  <c:v>4.4138897973503316E-2</c:v>
                </c:pt>
                <c:pt idx="148">
                  <c:v>4.4138897973503316E-2</c:v>
                </c:pt>
                <c:pt idx="149">
                  <c:v>4.4138897973503316E-2</c:v>
                </c:pt>
                <c:pt idx="150">
                  <c:v>4.4138897973503316E-2</c:v>
                </c:pt>
                <c:pt idx="151">
                  <c:v>4.4138897973503316E-2</c:v>
                </c:pt>
                <c:pt idx="152">
                  <c:v>4.4138897973503316E-2</c:v>
                </c:pt>
                <c:pt idx="153">
                  <c:v>4.4138897973503316E-2</c:v>
                </c:pt>
                <c:pt idx="154">
                  <c:v>4.4138897973503316E-2</c:v>
                </c:pt>
                <c:pt idx="155">
                  <c:v>4.4138897973503316E-2</c:v>
                </c:pt>
                <c:pt idx="156">
                  <c:v>4.4138897973503316E-2</c:v>
                </c:pt>
                <c:pt idx="157">
                  <c:v>4.4138897973503316E-2</c:v>
                </c:pt>
                <c:pt idx="158">
                  <c:v>4.4138897973503316E-2</c:v>
                </c:pt>
                <c:pt idx="159">
                  <c:v>4.4138897973503316E-2</c:v>
                </c:pt>
                <c:pt idx="160">
                  <c:v>4.4138897973503316E-2</c:v>
                </c:pt>
                <c:pt idx="161">
                  <c:v>4.4138897973503316E-2</c:v>
                </c:pt>
                <c:pt idx="162">
                  <c:v>4.4138897973503316E-2</c:v>
                </c:pt>
                <c:pt idx="163">
                  <c:v>4.4138897973503316E-2</c:v>
                </c:pt>
                <c:pt idx="164">
                  <c:v>4.4138897973503316E-2</c:v>
                </c:pt>
                <c:pt idx="165">
                  <c:v>4.4138897973503316E-2</c:v>
                </c:pt>
                <c:pt idx="166">
                  <c:v>4.4138897973503316E-2</c:v>
                </c:pt>
                <c:pt idx="167">
                  <c:v>4.4138897973503316E-2</c:v>
                </c:pt>
                <c:pt idx="168">
                  <c:v>4.4138897973503316E-2</c:v>
                </c:pt>
                <c:pt idx="169">
                  <c:v>4.4138897973503316E-2</c:v>
                </c:pt>
                <c:pt idx="170">
                  <c:v>4.4138897973503316E-2</c:v>
                </c:pt>
                <c:pt idx="171">
                  <c:v>4.4138897973503316E-2</c:v>
                </c:pt>
                <c:pt idx="172">
                  <c:v>4.4138897973503316E-2</c:v>
                </c:pt>
                <c:pt idx="173">
                  <c:v>4.4138897973503316E-2</c:v>
                </c:pt>
                <c:pt idx="174">
                  <c:v>4.4138897973503316E-2</c:v>
                </c:pt>
                <c:pt idx="175">
                  <c:v>4.4138897973503316E-2</c:v>
                </c:pt>
                <c:pt idx="176">
                  <c:v>4.4138897973503316E-2</c:v>
                </c:pt>
                <c:pt idx="177">
                  <c:v>4.4138897973503316E-2</c:v>
                </c:pt>
                <c:pt idx="178">
                  <c:v>4.4138897973503316E-2</c:v>
                </c:pt>
                <c:pt idx="179">
                  <c:v>4.4138897973503316E-2</c:v>
                </c:pt>
                <c:pt idx="180">
                  <c:v>4.4138897973503316E-2</c:v>
                </c:pt>
                <c:pt idx="181">
                  <c:v>4.4138897973503316E-2</c:v>
                </c:pt>
              </c:numCache>
            </c:numRef>
          </c:val>
        </c:ser>
        <c:marker val="1"/>
        <c:axId val="146327808"/>
        <c:axId val="148451328"/>
      </c:lineChart>
      <c:dateAx>
        <c:axId val="146327808"/>
        <c:scaling>
          <c:orientation val="minMax"/>
        </c:scaling>
        <c:axPos val="b"/>
        <c:majorGridlines>
          <c:spPr>
            <a:ln>
              <a:prstDash val="dash"/>
            </a:ln>
          </c:spPr>
        </c:majorGridlines>
        <c:numFmt formatCode="dd/mm/yyyy" sourceLinked="1"/>
        <c:tickLblPos val="nextTo"/>
        <c:crossAx val="148451328"/>
        <c:crosses val="autoZero"/>
        <c:auto val="1"/>
        <c:lblOffset val="100"/>
      </c:dateAx>
      <c:valAx>
        <c:axId val="148451328"/>
        <c:scaling>
          <c:orientation val="minMax"/>
        </c:scaling>
        <c:axPos val="l"/>
        <c:majorGridlines>
          <c:spPr>
            <a:ln>
              <a:prstDash val="dash"/>
            </a:ln>
          </c:spPr>
        </c:majorGridlines>
        <c:numFmt formatCode="0.0%" sourceLinked="1"/>
        <c:tickLblPos val="nextTo"/>
        <c:crossAx val="146327808"/>
        <c:crosses val="autoZero"/>
        <c:crossBetween val="between"/>
      </c:valAx>
    </c:plotArea>
    <c:legend>
      <c:legendPos val="b"/>
      <c:layout/>
    </c:legend>
    <c:plotVisOnly val="1"/>
  </c:chart>
  <c:spPr>
    <a:ln>
      <a:noFill/>
    </a:ln>
  </c:spPr>
  <c:printSettings>
    <c:headerFooter/>
    <c:pageMargins b="0.75000000000000178" l="0.70000000000000062" r="0.70000000000000062" t="0.75000000000000178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ru-RU"/>
  <c:chart>
    <c:title>
      <c:tx>
        <c:rich>
          <a:bodyPr/>
          <a:lstStyle/>
          <a:p>
            <a:pPr>
              <a:defRPr/>
            </a:pPr>
            <a:r>
              <a:rPr lang="en-US"/>
              <a:t>Return Histogram for ENI</a:t>
            </a:r>
          </a:p>
        </c:rich>
      </c:tx>
      <c:layout/>
    </c:title>
    <c:plotArea>
      <c:layout/>
      <c:barChart>
        <c:barDir val="col"/>
        <c:grouping val="clustered"/>
        <c:ser>
          <c:idx val="0"/>
          <c:order val="0"/>
          <c:cat>
            <c:strRef>
              <c:f>Return!$A$5:$A$31</c:f>
              <c:strCache>
                <c:ptCount val="27"/>
                <c:pt idx="0">
                  <c:v>-0.087</c:v>
                </c:pt>
                <c:pt idx="1">
                  <c:v>-0.081</c:v>
                </c:pt>
                <c:pt idx="2">
                  <c:v>-0.075</c:v>
                </c:pt>
                <c:pt idx="3">
                  <c:v>-0.068</c:v>
                </c:pt>
                <c:pt idx="4">
                  <c:v>-0.062</c:v>
                </c:pt>
                <c:pt idx="5">
                  <c:v>-0.055</c:v>
                </c:pt>
                <c:pt idx="6">
                  <c:v>-0.049</c:v>
                </c:pt>
                <c:pt idx="7">
                  <c:v>-0.043</c:v>
                </c:pt>
                <c:pt idx="8">
                  <c:v>-0.036</c:v>
                </c:pt>
                <c:pt idx="9">
                  <c:v>-0.030</c:v>
                </c:pt>
                <c:pt idx="10">
                  <c:v>-0.023</c:v>
                </c:pt>
                <c:pt idx="11">
                  <c:v>-0.017</c:v>
                </c:pt>
                <c:pt idx="12">
                  <c:v>-0.010</c:v>
                </c:pt>
                <c:pt idx="13">
                  <c:v>-0.004</c:v>
                </c:pt>
                <c:pt idx="14">
                  <c:v>0.002</c:v>
                </c:pt>
                <c:pt idx="15">
                  <c:v>0.009</c:v>
                </c:pt>
                <c:pt idx="16">
                  <c:v>0.015</c:v>
                </c:pt>
                <c:pt idx="17">
                  <c:v>0.022</c:v>
                </c:pt>
                <c:pt idx="18">
                  <c:v>0.028</c:v>
                </c:pt>
                <c:pt idx="19">
                  <c:v>0.034</c:v>
                </c:pt>
                <c:pt idx="20">
                  <c:v>0.041</c:v>
                </c:pt>
                <c:pt idx="21">
                  <c:v>0.047</c:v>
                </c:pt>
                <c:pt idx="22">
                  <c:v>0.054</c:v>
                </c:pt>
                <c:pt idx="23">
                  <c:v>0.060</c:v>
                </c:pt>
                <c:pt idx="24">
                  <c:v>0.067</c:v>
                </c:pt>
                <c:pt idx="25">
                  <c:v>0.073</c:v>
                </c:pt>
                <c:pt idx="26">
                  <c:v>Altro</c:v>
                </c:pt>
              </c:strCache>
            </c:strRef>
          </c:cat>
          <c:val>
            <c:numRef>
              <c:f>Return!$B$5:$B$31</c:f>
              <c:numCache>
                <c:formatCode>General</c:formatCode>
                <c:ptCount val="27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  <c:pt idx="6">
                  <c:v>3</c:v>
                </c:pt>
                <c:pt idx="7">
                  <c:v>7</c:v>
                </c:pt>
                <c:pt idx="8">
                  <c:v>9</c:v>
                </c:pt>
                <c:pt idx="9">
                  <c:v>13</c:v>
                </c:pt>
                <c:pt idx="10">
                  <c:v>33</c:v>
                </c:pt>
                <c:pt idx="11">
                  <c:v>32</c:v>
                </c:pt>
                <c:pt idx="12">
                  <c:v>58</c:v>
                </c:pt>
                <c:pt idx="13">
                  <c:v>94</c:v>
                </c:pt>
                <c:pt idx="14">
                  <c:v>106</c:v>
                </c:pt>
                <c:pt idx="15">
                  <c:v>130</c:v>
                </c:pt>
                <c:pt idx="16">
                  <c:v>78</c:v>
                </c:pt>
                <c:pt idx="17">
                  <c:v>56</c:v>
                </c:pt>
                <c:pt idx="18">
                  <c:v>26</c:v>
                </c:pt>
                <c:pt idx="19">
                  <c:v>11</c:v>
                </c:pt>
                <c:pt idx="20">
                  <c:v>10</c:v>
                </c:pt>
                <c:pt idx="21">
                  <c:v>5</c:v>
                </c:pt>
                <c:pt idx="22">
                  <c:v>4</c:v>
                </c:pt>
                <c:pt idx="23">
                  <c:v>3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</c:numCache>
            </c:numRef>
          </c:val>
        </c:ser>
        <c:axId val="148974592"/>
        <c:axId val="148976768"/>
      </c:barChart>
      <c:lineChart>
        <c:grouping val="standard"/>
        <c:ser>
          <c:idx val="1"/>
          <c:order val="1"/>
          <c:marker>
            <c:symbol val="none"/>
          </c:marker>
          <c:cat>
            <c:strRef>
              <c:f>Return!$A$5:$A$31</c:f>
              <c:strCache>
                <c:ptCount val="27"/>
                <c:pt idx="0">
                  <c:v>-0.087</c:v>
                </c:pt>
                <c:pt idx="1">
                  <c:v>-0.081</c:v>
                </c:pt>
                <c:pt idx="2">
                  <c:v>-0.075</c:v>
                </c:pt>
                <c:pt idx="3">
                  <c:v>-0.068</c:v>
                </c:pt>
                <c:pt idx="4">
                  <c:v>-0.062</c:v>
                </c:pt>
                <c:pt idx="5">
                  <c:v>-0.055</c:v>
                </c:pt>
                <c:pt idx="6">
                  <c:v>-0.049</c:v>
                </c:pt>
                <c:pt idx="7">
                  <c:v>-0.043</c:v>
                </c:pt>
                <c:pt idx="8">
                  <c:v>-0.036</c:v>
                </c:pt>
                <c:pt idx="9">
                  <c:v>-0.030</c:v>
                </c:pt>
                <c:pt idx="10">
                  <c:v>-0.023</c:v>
                </c:pt>
                <c:pt idx="11">
                  <c:v>-0.017</c:v>
                </c:pt>
                <c:pt idx="12">
                  <c:v>-0.010</c:v>
                </c:pt>
                <c:pt idx="13">
                  <c:v>-0.004</c:v>
                </c:pt>
                <c:pt idx="14">
                  <c:v>0.002</c:v>
                </c:pt>
                <c:pt idx="15">
                  <c:v>0.009</c:v>
                </c:pt>
                <c:pt idx="16">
                  <c:v>0.015</c:v>
                </c:pt>
                <c:pt idx="17">
                  <c:v>0.022</c:v>
                </c:pt>
                <c:pt idx="18">
                  <c:v>0.028</c:v>
                </c:pt>
                <c:pt idx="19">
                  <c:v>0.034</c:v>
                </c:pt>
                <c:pt idx="20">
                  <c:v>0.041</c:v>
                </c:pt>
                <c:pt idx="21">
                  <c:v>0.047</c:v>
                </c:pt>
                <c:pt idx="22">
                  <c:v>0.054</c:v>
                </c:pt>
                <c:pt idx="23">
                  <c:v>0.060</c:v>
                </c:pt>
                <c:pt idx="24">
                  <c:v>0.067</c:v>
                </c:pt>
                <c:pt idx="25">
                  <c:v>0.073</c:v>
                </c:pt>
                <c:pt idx="26">
                  <c:v>Altro</c:v>
                </c:pt>
              </c:strCache>
            </c:strRef>
          </c:cat>
          <c:val>
            <c:numRef>
              <c:f>Return!$C$5:$C$31</c:f>
              <c:numCache>
                <c:formatCode>0.0%</c:formatCode>
                <c:ptCount val="27"/>
                <c:pt idx="0">
                  <c:v>1.455604075691412E-3</c:v>
                </c:pt>
                <c:pt idx="1">
                  <c:v>1.455604075691412E-3</c:v>
                </c:pt>
                <c:pt idx="2">
                  <c:v>2.911208151382824E-3</c:v>
                </c:pt>
                <c:pt idx="3">
                  <c:v>4.3668122270742356E-3</c:v>
                </c:pt>
                <c:pt idx="4">
                  <c:v>5.822416302765648E-3</c:v>
                </c:pt>
                <c:pt idx="5">
                  <c:v>8.7336244541484712E-3</c:v>
                </c:pt>
                <c:pt idx="6">
                  <c:v>1.3100436681222707E-2</c:v>
                </c:pt>
                <c:pt idx="7">
                  <c:v>2.3289665211062592E-2</c:v>
                </c:pt>
                <c:pt idx="8">
                  <c:v>3.6390101892285295E-2</c:v>
                </c:pt>
                <c:pt idx="9">
                  <c:v>5.5312954876273648E-2</c:v>
                </c:pt>
                <c:pt idx="10">
                  <c:v>0.10334788937409024</c:v>
                </c:pt>
                <c:pt idx="11">
                  <c:v>0.14992721979621543</c:v>
                </c:pt>
                <c:pt idx="12">
                  <c:v>0.23435225618631733</c:v>
                </c:pt>
                <c:pt idx="13">
                  <c:v>0.37117903930131002</c:v>
                </c:pt>
                <c:pt idx="14">
                  <c:v>0.52547307132459964</c:v>
                </c:pt>
                <c:pt idx="15">
                  <c:v>0.71470160116448322</c:v>
                </c:pt>
                <c:pt idx="16">
                  <c:v>0.8282387190684134</c:v>
                </c:pt>
                <c:pt idx="17">
                  <c:v>0.90975254730713251</c:v>
                </c:pt>
                <c:pt idx="18">
                  <c:v>0.94759825327510927</c:v>
                </c:pt>
                <c:pt idx="19">
                  <c:v>0.9636098981077148</c:v>
                </c:pt>
                <c:pt idx="20">
                  <c:v>0.97816593886462888</c:v>
                </c:pt>
                <c:pt idx="21">
                  <c:v>0.98544395924308592</c:v>
                </c:pt>
                <c:pt idx="22">
                  <c:v>0.99126637554585162</c:v>
                </c:pt>
                <c:pt idx="23">
                  <c:v>0.99563318777292587</c:v>
                </c:pt>
                <c:pt idx="24">
                  <c:v>0.99708879184861732</c:v>
                </c:pt>
                <c:pt idx="25">
                  <c:v>0.99854439592430877</c:v>
                </c:pt>
                <c:pt idx="26">
                  <c:v>1.0000000000000002</c:v>
                </c:pt>
              </c:numCache>
            </c:numRef>
          </c:val>
        </c:ser>
        <c:marker val="1"/>
        <c:axId val="148980480"/>
        <c:axId val="148978688"/>
      </c:lineChart>
      <c:catAx>
        <c:axId val="148974592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lasse</a:t>
                </a:r>
              </a:p>
            </c:rich>
          </c:tx>
          <c:layout/>
        </c:title>
        <c:tickLblPos val="nextTo"/>
        <c:crossAx val="148976768"/>
        <c:crosses val="autoZero"/>
        <c:auto val="1"/>
        <c:lblAlgn val="ctr"/>
        <c:lblOffset val="100"/>
      </c:catAx>
      <c:valAx>
        <c:axId val="148976768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za</a:t>
                </a:r>
              </a:p>
            </c:rich>
          </c:tx>
          <c:layout/>
        </c:title>
        <c:numFmt formatCode="General" sourceLinked="1"/>
        <c:tickLblPos val="nextTo"/>
        <c:crossAx val="148974592"/>
        <c:crosses val="autoZero"/>
        <c:crossBetween val="between"/>
      </c:valAx>
      <c:valAx>
        <c:axId val="148978688"/>
        <c:scaling>
          <c:orientation val="minMax"/>
          <c:max val="1"/>
          <c:min val="0"/>
        </c:scaling>
        <c:axPos val="r"/>
        <c:numFmt formatCode="0.0%" sourceLinked="1"/>
        <c:tickLblPos val="nextTo"/>
        <c:crossAx val="148980480"/>
        <c:crosses val="max"/>
        <c:crossBetween val="between"/>
      </c:valAx>
      <c:catAx>
        <c:axId val="148980480"/>
        <c:scaling>
          <c:orientation val="minMax"/>
        </c:scaling>
        <c:delete val="1"/>
        <c:axPos val="b"/>
        <c:tickLblPos val="none"/>
        <c:crossAx val="148978688"/>
        <c:crosses val="autoZero"/>
        <c:auto val="1"/>
        <c:lblAlgn val="ctr"/>
        <c:lblOffset val="100"/>
      </c:catAx>
    </c:plotArea>
    <c:plotVisOnly val="1"/>
    <c:dispBlanksAs val="gap"/>
  </c:chart>
  <c:spPr>
    <a:ln>
      <a:noFill/>
    </a:ln>
  </c:spPr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0025</xdr:colOff>
      <xdr:row>0</xdr:row>
      <xdr:rowOff>85725</xdr:rowOff>
    </xdr:from>
    <xdr:to>
      <xdr:col>6</xdr:col>
      <xdr:colOff>542925</xdr:colOff>
      <xdr:row>13</xdr:row>
      <xdr:rowOff>142875</xdr:rowOff>
    </xdr:to>
    <xdr:graphicFrame macro="">
      <xdr:nvGraphicFramePr>
        <xdr:cNvPr id="2" name="Gra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71475</xdr:colOff>
      <xdr:row>0</xdr:row>
      <xdr:rowOff>57150</xdr:rowOff>
    </xdr:from>
    <xdr:to>
      <xdr:col>14</xdr:col>
      <xdr:colOff>104775</xdr:colOff>
      <xdr:row>13</xdr:row>
      <xdr:rowOff>114300</xdr:rowOff>
    </xdr:to>
    <xdr:graphicFrame macro="">
      <xdr:nvGraphicFramePr>
        <xdr:cNvPr id="3" name="Gra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381000</xdr:colOff>
      <xdr:row>13</xdr:row>
      <xdr:rowOff>171450</xdr:rowOff>
    </xdr:from>
    <xdr:to>
      <xdr:col>14</xdr:col>
      <xdr:colOff>114300</xdr:colOff>
      <xdr:row>27</xdr:row>
      <xdr:rowOff>38100</xdr:rowOff>
    </xdr:to>
    <xdr:graphicFrame macro="">
      <xdr:nvGraphicFramePr>
        <xdr:cNvPr id="4" name="Grafico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247650</xdr:colOff>
      <xdr:row>0</xdr:row>
      <xdr:rowOff>180975</xdr:rowOff>
    </xdr:from>
    <xdr:to>
      <xdr:col>21</xdr:col>
      <xdr:colOff>238125</xdr:colOff>
      <xdr:row>12</xdr:row>
      <xdr:rowOff>133350</xdr:rowOff>
    </xdr:to>
    <xdr:graphicFrame macro="">
      <xdr:nvGraphicFramePr>
        <xdr:cNvPr id="5" name="Grafico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257175</xdr:colOff>
      <xdr:row>13</xdr:row>
      <xdr:rowOff>0</xdr:rowOff>
    </xdr:from>
    <xdr:to>
      <xdr:col>21</xdr:col>
      <xdr:colOff>247650</xdr:colOff>
      <xdr:row>24</xdr:row>
      <xdr:rowOff>142875</xdr:rowOff>
    </xdr:to>
    <xdr:graphicFrame macro="">
      <xdr:nvGraphicFramePr>
        <xdr:cNvPr id="6" name="Grafico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361950</xdr:colOff>
      <xdr:row>28</xdr:row>
      <xdr:rowOff>57150</xdr:rowOff>
    </xdr:from>
    <xdr:to>
      <xdr:col>15</xdr:col>
      <xdr:colOff>38100</xdr:colOff>
      <xdr:row>46</xdr:row>
      <xdr:rowOff>57150</xdr:rowOff>
    </xdr:to>
    <xdr:graphicFrame macro="">
      <xdr:nvGraphicFramePr>
        <xdr:cNvPr id="7" name="Grafico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38100</xdr:colOff>
      <xdr:row>28</xdr:row>
      <xdr:rowOff>85725</xdr:rowOff>
    </xdr:from>
    <xdr:to>
      <xdr:col>22</xdr:col>
      <xdr:colOff>323850</xdr:colOff>
      <xdr:row>46</xdr:row>
      <xdr:rowOff>85725</xdr:rowOff>
    </xdr:to>
    <xdr:graphicFrame macro="">
      <xdr:nvGraphicFramePr>
        <xdr:cNvPr id="8" name="Grafico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352425</xdr:colOff>
      <xdr:row>47</xdr:row>
      <xdr:rowOff>152400</xdr:rowOff>
    </xdr:from>
    <xdr:to>
      <xdr:col>15</xdr:col>
      <xdr:colOff>28575</xdr:colOff>
      <xdr:row>65</xdr:row>
      <xdr:rowOff>152400</xdr:rowOff>
    </xdr:to>
    <xdr:graphicFrame macro="">
      <xdr:nvGraphicFramePr>
        <xdr:cNvPr id="9" name="Grafico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2381</cdr:x>
      <cdr:y>0.20301</cdr:y>
    </cdr:from>
    <cdr:to>
      <cdr:x>0.55238</cdr:x>
      <cdr:y>0.29323</cdr:y>
    </cdr:to>
    <cdr:sp macro="" textlink="">
      <cdr:nvSpPr>
        <cdr:cNvPr id="2" name="CasellaDiTesto 1"/>
        <cdr:cNvSpPr txBox="1"/>
      </cdr:nvSpPr>
      <cdr:spPr>
        <a:xfrm xmlns:a="http://schemas.openxmlformats.org/drawingml/2006/main">
          <a:off x="952500" y="514350"/>
          <a:ext cx="125730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 b="1">
              <a:solidFill>
                <a:srgbClr val="FF0000"/>
              </a:solidFill>
            </a:rPr>
            <a:t>TRAINING</a:t>
          </a:r>
          <a:r>
            <a:rPr lang="en-US" sz="1100" b="1" baseline="0">
              <a:solidFill>
                <a:srgbClr val="FF0000"/>
              </a:solidFill>
            </a:rPr>
            <a:t> SET</a:t>
          </a:r>
          <a:endParaRPr lang="en-US" sz="1100" b="1">
            <a:solidFill>
              <a:srgbClr val="FF0000"/>
            </a:solidFill>
          </a:endParaRPr>
        </a:p>
      </cdr:txBody>
    </cdr:sp>
  </cdr:relSizeAnchor>
  <cdr:relSizeAnchor xmlns:cdr="http://schemas.openxmlformats.org/drawingml/2006/chartDrawing">
    <cdr:from>
      <cdr:x>0.64286</cdr:x>
      <cdr:y>0.20677</cdr:y>
    </cdr:from>
    <cdr:to>
      <cdr:x>0.95714</cdr:x>
      <cdr:y>0.29699</cdr:y>
    </cdr:to>
    <cdr:sp macro="" textlink="">
      <cdr:nvSpPr>
        <cdr:cNvPr id="3" name="CasellaDiTesto 1"/>
        <cdr:cNvSpPr txBox="1"/>
      </cdr:nvSpPr>
      <cdr:spPr>
        <a:xfrm xmlns:a="http://schemas.openxmlformats.org/drawingml/2006/main">
          <a:off x="2571750" y="523875"/>
          <a:ext cx="125730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solidFill>
                <a:srgbClr val="FF0000"/>
              </a:solidFill>
            </a:rPr>
            <a:t>TESTING</a:t>
          </a:r>
          <a:r>
            <a:rPr lang="en-US" sz="1100" b="1" baseline="0">
              <a:solidFill>
                <a:srgbClr val="FF0000"/>
              </a:solidFill>
            </a:rPr>
            <a:t> SET</a:t>
          </a:r>
          <a:endParaRPr lang="en-US" sz="1100" b="1">
            <a:solidFill>
              <a:srgbClr val="FF0000"/>
            </a:solidFill>
          </a:endParaRP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22857</cdr:x>
      <cdr:y>0.58271</cdr:y>
    </cdr:from>
    <cdr:to>
      <cdr:x>0.54286</cdr:x>
      <cdr:y>0.67293</cdr:y>
    </cdr:to>
    <cdr:sp macro="" textlink="">
      <cdr:nvSpPr>
        <cdr:cNvPr id="2" name="CasellaDiTesto 1"/>
        <cdr:cNvSpPr txBox="1"/>
      </cdr:nvSpPr>
      <cdr:spPr>
        <a:xfrm xmlns:a="http://schemas.openxmlformats.org/drawingml/2006/main">
          <a:off x="914400" y="1476375"/>
          <a:ext cx="125730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en-US" sz="1100" b="1">
              <a:solidFill>
                <a:srgbClr val="FF0000"/>
              </a:solidFill>
            </a:rPr>
            <a:t>TRAINING</a:t>
          </a:r>
          <a:r>
            <a:rPr lang="en-US" sz="1100" b="1" baseline="0">
              <a:solidFill>
                <a:srgbClr val="FF0000"/>
              </a:solidFill>
            </a:rPr>
            <a:t> SET</a:t>
          </a:r>
          <a:endParaRPr lang="en-US" sz="1100" b="1">
            <a:solidFill>
              <a:srgbClr val="FF0000"/>
            </a:solidFill>
          </a:endParaRPr>
        </a:p>
      </cdr:txBody>
    </cdr:sp>
  </cdr:relSizeAnchor>
  <cdr:relSizeAnchor xmlns:cdr="http://schemas.openxmlformats.org/drawingml/2006/chartDrawing">
    <cdr:from>
      <cdr:x>0.63333</cdr:x>
      <cdr:y>0.58647</cdr:y>
    </cdr:from>
    <cdr:to>
      <cdr:x>0.94762</cdr:x>
      <cdr:y>0.67669</cdr:y>
    </cdr:to>
    <cdr:sp macro="" textlink="">
      <cdr:nvSpPr>
        <cdr:cNvPr id="3" name="CasellaDiTesto 1"/>
        <cdr:cNvSpPr txBox="1"/>
      </cdr:nvSpPr>
      <cdr:spPr>
        <a:xfrm xmlns:a="http://schemas.openxmlformats.org/drawingml/2006/main">
          <a:off x="2533650" y="1485900"/>
          <a:ext cx="125730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en-US" sz="1100" b="1">
              <a:solidFill>
                <a:srgbClr val="FF0000"/>
              </a:solidFill>
            </a:rPr>
            <a:t>TESTING</a:t>
          </a:r>
          <a:r>
            <a:rPr lang="en-US" sz="1100" b="1" baseline="0">
              <a:solidFill>
                <a:srgbClr val="FF0000"/>
              </a:solidFill>
            </a:rPr>
            <a:t> SET</a:t>
          </a:r>
          <a:endParaRPr lang="en-US" sz="1100" b="1">
            <a:solidFill>
              <a:srgbClr val="FF0000"/>
            </a:solidFill>
          </a:endParaRP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61950</xdr:colOff>
      <xdr:row>4</xdr:row>
      <xdr:rowOff>38099</xdr:rowOff>
    </xdr:from>
    <xdr:to>
      <xdr:col>14</xdr:col>
      <xdr:colOff>361950</xdr:colOff>
      <xdr:row>21</xdr:row>
      <xdr:rowOff>28574</xdr:rowOff>
    </xdr:to>
    <xdr:graphicFrame macro="">
      <xdr:nvGraphicFramePr>
        <xdr:cNvPr id="2" name="Gra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04800</xdr:colOff>
      <xdr:row>22</xdr:row>
      <xdr:rowOff>28575</xdr:rowOff>
    </xdr:from>
    <xdr:to>
      <xdr:col>14</xdr:col>
      <xdr:colOff>304800</xdr:colOff>
      <xdr:row>39</xdr:row>
      <xdr:rowOff>9525</xdr:rowOff>
    </xdr:to>
    <xdr:graphicFrame macro="">
      <xdr:nvGraphicFramePr>
        <xdr:cNvPr id="3" name="Gra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E16"/>
  <sheetViews>
    <sheetView tabSelected="1" workbookViewId="0">
      <pane ySplit="1" topLeftCell="A2" activePane="bottomLeft" state="frozen"/>
      <selection pane="bottomLeft" activeCell="B17" sqref="B17"/>
    </sheetView>
  </sheetViews>
  <sheetFormatPr defaultColWidth="9.109375" defaultRowHeight="14.4"/>
  <cols>
    <col min="1" max="1" width="16.109375" style="5" customWidth="1"/>
    <col min="2" max="2" width="40" style="5" customWidth="1"/>
    <col min="3" max="3" width="9.6640625" style="5" bestFit="1" customWidth="1"/>
    <col min="4" max="4" width="14.109375" style="5" customWidth="1"/>
    <col min="5" max="5" width="24" style="5" customWidth="1"/>
    <col min="6" max="16384" width="9.109375" style="6"/>
  </cols>
  <sheetData>
    <row r="1" spans="1:5" s="4" customFormat="1">
      <c r="A1" s="3" t="s">
        <v>11</v>
      </c>
      <c r="B1" s="3" t="s">
        <v>12</v>
      </c>
      <c r="C1" s="3" t="s">
        <v>13</v>
      </c>
      <c r="D1" s="3" t="s">
        <v>14</v>
      </c>
      <c r="E1" s="3" t="s">
        <v>15</v>
      </c>
    </row>
    <row r="2" spans="1:5">
      <c r="A2" s="5" t="s">
        <v>18</v>
      </c>
      <c r="B2" s="5" t="s">
        <v>23</v>
      </c>
      <c r="C2" s="5" t="s">
        <v>21</v>
      </c>
      <c r="D2" s="7">
        <v>41723</v>
      </c>
    </row>
    <row r="3" spans="1:5" ht="43.2">
      <c r="A3" s="5" t="s">
        <v>16</v>
      </c>
      <c r="B3" s="5" t="s">
        <v>20</v>
      </c>
      <c r="C3" s="5" t="s">
        <v>21</v>
      </c>
      <c r="D3" s="7">
        <v>41723</v>
      </c>
      <c r="E3" s="5" t="s">
        <v>28</v>
      </c>
    </row>
    <row r="4" spans="1:5">
      <c r="A4" s="5" t="s">
        <v>17</v>
      </c>
      <c r="B4" s="5" t="s">
        <v>22</v>
      </c>
      <c r="C4" s="5" t="s">
        <v>21</v>
      </c>
      <c r="D4" s="7">
        <v>41723</v>
      </c>
      <c r="E4" s="9"/>
    </row>
    <row r="5" spans="1:5">
      <c r="A5" s="5" t="s">
        <v>19</v>
      </c>
      <c r="B5" s="5" t="s">
        <v>22</v>
      </c>
      <c r="C5" s="5" t="s">
        <v>21</v>
      </c>
      <c r="D5" s="7">
        <v>41723</v>
      </c>
    </row>
    <row r="6" spans="1:5">
      <c r="A6" s="5" t="s">
        <v>9</v>
      </c>
      <c r="B6" s="5" t="s">
        <v>22</v>
      </c>
      <c r="C6" s="24" t="s">
        <v>21</v>
      </c>
      <c r="D6" s="25">
        <v>41723</v>
      </c>
    </row>
    <row r="7" spans="1:5">
      <c r="A7" s="5" t="s">
        <v>10</v>
      </c>
      <c r="B7" s="5" t="s">
        <v>22</v>
      </c>
      <c r="C7" s="24" t="s">
        <v>21</v>
      </c>
      <c r="D7" s="25">
        <v>41723</v>
      </c>
    </row>
    <row r="8" spans="1:5">
      <c r="A8" s="5" t="s">
        <v>34</v>
      </c>
      <c r="B8" s="5" t="s">
        <v>36</v>
      </c>
      <c r="C8" s="24" t="s">
        <v>21</v>
      </c>
      <c r="D8" s="25">
        <v>41723</v>
      </c>
    </row>
    <row r="9" spans="1:5">
      <c r="A9" s="5" t="s">
        <v>35</v>
      </c>
      <c r="B9" s="5" t="s">
        <v>37</v>
      </c>
      <c r="C9" s="24" t="s">
        <v>21</v>
      </c>
      <c r="D9" s="25">
        <v>41723</v>
      </c>
    </row>
    <row r="10" spans="1:5">
      <c r="A10" s="5" t="s">
        <v>38</v>
      </c>
      <c r="B10" s="5" t="s">
        <v>39</v>
      </c>
      <c r="C10" s="24" t="s">
        <v>21</v>
      </c>
      <c r="D10" s="25">
        <v>41723</v>
      </c>
    </row>
    <row r="11" spans="1:5">
      <c r="A11" s="5" t="s">
        <v>87</v>
      </c>
      <c r="B11" s="5" t="s">
        <v>89</v>
      </c>
      <c r="C11" s="24" t="s">
        <v>21</v>
      </c>
      <c r="D11" s="25">
        <v>41723</v>
      </c>
    </row>
    <row r="12" spans="1:5">
      <c r="A12" s="5" t="s">
        <v>79</v>
      </c>
      <c r="B12" s="24" t="s">
        <v>89</v>
      </c>
      <c r="C12" s="24" t="s">
        <v>21</v>
      </c>
      <c r="D12" s="25">
        <v>41723</v>
      </c>
    </row>
    <row r="13" spans="1:5">
      <c r="A13" s="5" t="s">
        <v>105</v>
      </c>
      <c r="B13" s="5" t="s">
        <v>106</v>
      </c>
      <c r="C13" s="24" t="s">
        <v>21</v>
      </c>
      <c r="D13" s="25">
        <v>41723</v>
      </c>
    </row>
    <row r="14" spans="1:5">
      <c r="A14" s="5" t="s">
        <v>107</v>
      </c>
      <c r="B14" s="5" t="s">
        <v>108</v>
      </c>
      <c r="C14" s="24" t="s">
        <v>21</v>
      </c>
      <c r="D14" s="25">
        <v>41723</v>
      </c>
    </row>
    <row r="15" spans="1:5" ht="28.8">
      <c r="A15" s="5" t="s">
        <v>47</v>
      </c>
      <c r="B15" s="5" t="s">
        <v>88</v>
      </c>
      <c r="C15" s="24" t="s">
        <v>21</v>
      </c>
      <c r="D15" s="25">
        <v>41723</v>
      </c>
      <c r="E15" s="5" t="s">
        <v>48</v>
      </c>
    </row>
    <row r="16" spans="1:5">
      <c r="A16" s="5" t="s">
        <v>128</v>
      </c>
      <c r="B16" s="5" t="s">
        <v>129</v>
      </c>
      <c r="C16" s="24" t="s">
        <v>21</v>
      </c>
      <c r="D16" s="25">
        <v>41723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>
  <dimension ref="A1:B10"/>
  <sheetViews>
    <sheetView workbookViewId="0">
      <selection activeCell="A6" sqref="A6:B10"/>
    </sheetView>
  </sheetViews>
  <sheetFormatPr defaultRowHeight="14.4"/>
  <cols>
    <col min="1" max="1" width="13.88671875" customWidth="1"/>
    <col min="2" max="2" width="9.6640625" bestFit="1" customWidth="1"/>
  </cols>
  <sheetData>
    <row r="1" spans="1:2">
      <c r="B1" t="s">
        <v>10</v>
      </c>
    </row>
    <row r="3" spans="1:2">
      <c r="A3" t="s">
        <v>81</v>
      </c>
      <c r="B3" s="40">
        <v>0.05</v>
      </c>
    </row>
    <row r="4" spans="1:2">
      <c r="A4" t="s">
        <v>82</v>
      </c>
      <c r="B4" s="41">
        <f>NORMSINV(Conf.level)</f>
        <v>-1.6448536269514742</v>
      </c>
    </row>
    <row r="6" spans="1:2">
      <c r="A6" s="45" t="s">
        <v>76</v>
      </c>
      <c r="B6" s="27"/>
    </row>
    <row r="7" spans="1:2">
      <c r="A7" s="28" t="s">
        <v>41</v>
      </c>
      <c r="B7" s="46">
        <f>Descriptives!E4</f>
        <v>1.4981023772244053E-2</v>
      </c>
    </row>
    <row r="8" spans="1:2">
      <c r="A8" s="28" t="s">
        <v>77</v>
      </c>
      <c r="B8" s="46">
        <f>Quantile*st.dev.</f>
        <v>-2.4641591287221886E-2</v>
      </c>
    </row>
    <row r="9" spans="1:2">
      <c r="A9" s="28" t="s">
        <v>78</v>
      </c>
      <c r="B9" s="46">
        <f>VLOOKUP(Conf.level,Return!$C$4:$D$31,2)</f>
        <v>-3.6151163333824218E-2</v>
      </c>
    </row>
    <row r="10" spans="1:2">
      <c r="A10" s="28" t="s">
        <v>79</v>
      </c>
      <c r="B10" s="46">
        <f>ExpectedShortfall</f>
        <v>-4.6933380150319177E-2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>
  <dimension ref="A1:Q257"/>
  <sheetViews>
    <sheetView workbookViewId="0">
      <pane xSplit="2" ySplit="6" topLeftCell="D7" activePane="bottomRight" state="frozen"/>
      <selection pane="topRight" activeCell="B1" sqref="B1"/>
      <selection pane="bottomLeft" activeCell="A2" sqref="A2"/>
      <selection pane="bottomRight" activeCell="I3" sqref="I3"/>
    </sheetView>
  </sheetViews>
  <sheetFormatPr defaultRowHeight="14.4" outlineLevelRow="1" outlineLevelCol="1"/>
  <cols>
    <col min="2" max="2" width="10.6640625" bestFit="1" customWidth="1"/>
    <col min="4" max="4" width="4.44140625" style="48" customWidth="1"/>
    <col min="5" max="5" width="10.6640625" bestFit="1" customWidth="1"/>
    <col min="7" max="7" width="4.44140625" style="48" customWidth="1"/>
    <col min="8" max="8" width="10.6640625" bestFit="1" customWidth="1"/>
    <col min="10" max="10" width="4.44140625" style="48" customWidth="1"/>
    <col min="11" max="11" width="10.6640625" bestFit="1" customWidth="1"/>
    <col min="14" max="14" width="0" hidden="1" customWidth="1" outlineLevel="1"/>
    <col min="15" max="15" width="10.6640625" hidden="1" customWidth="1" outlineLevel="1"/>
    <col min="16" max="16" width="0" hidden="1" customWidth="1" outlineLevel="1"/>
    <col min="17" max="17" width="9.109375" collapsed="1"/>
  </cols>
  <sheetData>
    <row r="1" spans="1:16">
      <c r="A1" t="s">
        <v>90</v>
      </c>
      <c r="B1">
        <f>COUNTA(B7:B257)</f>
        <v>251</v>
      </c>
      <c r="N1" t="s">
        <v>90</v>
      </c>
      <c r="O1">
        <f>COUNTA(P7:P257)</f>
        <v>182</v>
      </c>
    </row>
    <row r="2" spans="1:16">
      <c r="A2" t="s">
        <v>78</v>
      </c>
      <c r="B2">
        <f>Conf.level*Days</f>
        <v>12.55</v>
      </c>
      <c r="C2" s="26">
        <f>VLOOKUP($B$2,$A$6:C$257,Col.No.,1)</f>
        <v>-3.1150653443391695E-2</v>
      </c>
      <c r="F2" s="26">
        <f>VLOOKUP($B$2,$A$6:F$257,Col.No.,1)</f>
        <v>-4.4451762570833692E-2</v>
      </c>
      <c r="I2" s="26">
        <f>VLOOKUP($B$2,$A$6:I$257,Col.No.,1)</f>
        <v>-3.265016777074245E-2</v>
      </c>
      <c r="L2" s="26">
        <f>VLOOKUP($B$2,$A$6:L$257,Col.No.,1)</f>
        <v>-2.925535814878976E-2</v>
      </c>
      <c r="N2" t="s">
        <v>78</v>
      </c>
      <c r="O2">
        <f>Conf.level*O1</f>
        <v>9.1</v>
      </c>
      <c r="P2" s="26">
        <f>VLOOKUP($B$2,$A$6:P$257,Col.No.,1)</f>
        <v>-8.0835470439452467E-3</v>
      </c>
    </row>
    <row r="3" spans="1:16">
      <c r="A3" t="s">
        <v>79</v>
      </c>
      <c r="C3" s="26">
        <f>AVERAGE(C7:C18)</f>
        <v>-4.4424513957210691E-2</v>
      </c>
      <c r="F3" s="26">
        <f>AVERAGE(F7:F18)</f>
        <v>-6.3535658435774606E-2</v>
      </c>
      <c r="I3" s="26">
        <f>AVERAGE(I7:I18)</f>
        <v>-3.9559108421501808E-2</v>
      </c>
      <c r="L3" s="26">
        <f>AVERAGE(L7:L18)</f>
        <v>-3.825698284659363E-2</v>
      </c>
      <c r="N3" t="s">
        <v>79</v>
      </c>
      <c r="P3" s="66">
        <f>AVERAGE(P7:P15)</f>
        <v>-6.3275091024540195E-3</v>
      </c>
    </row>
    <row r="5" spans="1:16" hidden="1" outlineLevel="1">
      <c r="A5" t="s">
        <v>92</v>
      </c>
      <c r="C5">
        <v>3</v>
      </c>
      <c r="F5">
        <v>6</v>
      </c>
      <c r="I5">
        <v>9</v>
      </c>
      <c r="L5">
        <v>12</v>
      </c>
      <c r="P5">
        <v>16</v>
      </c>
    </row>
    <row r="6" spans="1:16" collapsed="1">
      <c r="A6" t="s">
        <v>91</v>
      </c>
      <c r="B6" s="2" t="s">
        <v>0</v>
      </c>
      <c r="C6" s="17" t="s">
        <v>24</v>
      </c>
      <c r="D6" s="49"/>
      <c r="E6" s="2" t="s">
        <v>0</v>
      </c>
      <c r="F6" s="17" t="s">
        <v>25</v>
      </c>
      <c r="G6" s="49"/>
      <c r="H6" s="2" t="s">
        <v>0</v>
      </c>
      <c r="I6" s="17" t="s">
        <v>26</v>
      </c>
      <c r="J6" s="49"/>
      <c r="K6" s="2" t="s">
        <v>0</v>
      </c>
      <c r="L6" s="17" t="s">
        <v>27</v>
      </c>
      <c r="P6" t="s">
        <v>104</v>
      </c>
    </row>
    <row r="7" spans="1:16">
      <c r="A7" s="47">
        <v>1</v>
      </c>
      <c r="B7" s="1">
        <v>41445</v>
      </c>
      <c r="C7" s="26">
        <f>TOTAL!F246</f>
        <v>-5.9866019775178331E-2</v>
      </c>
      <c r="D7" s="50"/>
      <c r="E7" s="1">
        <v>41123</v>
      </c>
      <c r="F7" s="26">
        <f>TOTAL!G26</f>
        <v>-0.10109611687136888</v>
      </c>
      <c r="G7" s="50"/>
      <c r="H7" s="1">
        <v>41213</v>
      </c>
      <c r="I7" s="26">
        <f>TOTAL!H87</f>
        <v>-5.2222840343975514E-2</v>
      </c>
      <c r="J7" s="50"/>
      <c r="K7" s="1">
        <v>41312</v>
      </c>
      <c r="L7" s="26">
        <f>TOTAL!I154</f>
        <v>-5.1688938035413107E-2</v>
      </c>
      <c r="O7" s="1">
        <v>41701</v>
      </c>
      <c r="P7" s="26">
        <f>TOTAL!O421</f>
        <v>-4.7466521285233453E-2</v>
      </c>
    </row>
    <row r="8" spans="1:16">
      <c r="A8" s="47">
        <v>2</v>
      </c>
      <c r="B8" s="1">
        <v>41221</v>
      </c>
      <c r="C8" s="26">
        <f>TOTAL!F93</f>
        <v>-5.8548912325868258E-2</v>
      </c>
      <c r="D8" s="50"/>
      <c r="E8" s="1">
        <v>41331</v>
      </c>
      <c r="F8" s="26">
        <f>TOTAL!G166</f>
        <v>-0.10047053036363462</v>
      </c>
      <c r="G8" s="50"/>
      <c r="H8" s="1">
        <v>41113</v>
      </c>
      <c r="I8" s="26">
        <f>TOTAL!H18</f>
        <v>-4.9313313540505603E-2</v>
      </c>
      <c r="J8" s="50"/>
      <c r="K8" s="1">
        <v>41309</v>
      </c>
      <c r="L8" s="26">
        <f>TOTAL!I151</f>
        <v>-4.7705083915002146E-2</v>
      </c>
      <c r="O8" s="1">
        <v>41698</v>
      </c>
      <c r="P8" s="26">
        <f>TOTAL!O420</f>
        <v>7.5081301242129039E-3</v>
      </c>
    </row>
    <row r="9" spans="1:16">
      <c r="A9" s="47">
        <v>3</v>
      </c>
      <c r="B9" s="1">
        <v>41113</v>
      </c>
      <c r="C9" s="26">
        <f>TOTAL!F18</f>
        <v>-5.7471353914478586E-2</v>
      </c>
      <c r="D9" s="50"/>
      <c r="E9" s="1">
        <v>41095</v>
      </c>
      <c r="F9" s="26">
        <f>TOTAL!G6</f>
        <v>-8.2996919570967803E-2</v>
      </c>
      <c r="G9" s="50"/>
      <c r="H9" s="1">
        <v>41444</v>
      </c>
      <c r="I9" s="26">
        <f>TOTAL!H245</f>
        <v>-4.7939462289119064E-2</v>
      </c>
      <c r="J9" s="50"/>
      <c r="K9" s="1">
        <v>41330</v>
      </c>
      <c r="L9" s="26">
        <f>TOTAL!I165</f>
        <v>-4.4745756281485999E-2</v>
      </c>
      <c r="O9" s="1">
        <v>41689</v>
      </c>
      <c r="P9" s="26">
        <f>TOTAL!O413</f>
        <v>-1.9939176089596271E-3</v>
      </c>
    </row>
    <row r="10" spans="1:16">
      <c r="A10" s="47">
        <v>4</v>
      </c>
      <c r="B10" s="1">
        <v>41379</v>
      </c>
      <c r="C10" s="26">
        <f>TOTAL!F199</f>
        <v>-5.7389483462253678E-2</v>
      </c>
      <c r="D10" s="50"/>
      <c r="E10" s="1">
        <v>41110</v>
      </c>
      <c r="F10" s="26">
        <f>TOTAL!G17</f>
        <v>-6.1875403718087529E-2</v>
      </c>
      <c r="G10" s="50"/>
      <c r="H10" s="1">
        <v>41226</v>
      </c>
      <c r="I10" s="26">
        <f>TOTAL!H96</f>
        <v>-4.241707290333839E-2</v>
      </c>
      <c r="J10" s="50"/>
      <c r="K10" s="1">
        <v>41114</v>
      </c>
      <c r="L10" s="26">
        <f>TOTAL!I19</f>
        <v>-4.0420285623515302E-2</v>
      </c>
      <c r="O10" s="1">
        <v>41673</v>
      </c>
      <c r="P10" s="26">
        <f>TOTAL!O402</f>
        <v>-2.9048207428437868E-2</v>
      </c>
    </row>
    <row r="11" spans="1:16">
      <c r="A11" s="47">
        <v>5</v>
      </c>
      <c r="B11" s="1">
        <v>41351</v>
      </c>
      <c r="C11" s="26">
        <f>TOTAL!F180</f>
        <v>-5.6300044688532461E-2</v>
      </c>
      <c r="D11" s="50"/>
      <c r="E11" s="1">
        <v>41170</v>
      </c>
      <c r="F11" s="26">
        <f>TOTAL!G58</f>
        <v>-6.1557892999433435E-2</v>
      </c>
      <c r="G11" s="50"/>
      <c r="H11" s="1">
        <v>41381</v>
      </c>
      <c r="I11" s="26">
        <f>TOTAL!H201</f>
        <v>-3.8565190350390938E-2</v>
      </c>
      <c r="J11" s="50"/>
      <c r="K11" s="1">
        <v>41445</v>
      </c>
      <c r="L11" s="26">
        <f>TOTAL!I246</f>
        <v>-3.8129543989064076E-2</v>
      </c>
      <c r="O11" s="1">
        <v>41703</v>
      </c>
      <c r="P11" s="26">
        <f>TOTAL!O423</f>
        <v>9.8527949519192134E-3</v>
      </c>
    </row>
    <row r="12" spans="1:16">
      <c r="A12" s="47">
        <v>6</v>
      </c>
      <c r="B12" s="1">
        <v>41114</v>
      </c>
      <c r="C12" s="26">
        <f>TOTAL!F19</f>
        <v>-3.8282186571016924E-2</v>
      </c>
      <c r="D12" s="50"/>
      <c r="E12" s="1">
        <v>41358</v>
      </c>
      <c r="F12" s="26">
        <f>TOTAL!G185</f>
        <v>-5.9088916370006558E-2</v>
      </c>
      <c r="G12" s="50"/>
      <c r="H12" s="1">
        <v>41379</v>
      </c>
      <c r="I12" s="26">
        <f>TOTAL!H199</f>
        <v>-3.7504395458454402E-2</v>
      </c>
      <c r="J12" s="50"/>
      <c r="K12" s="1">
        <v>41113</v>
      </c>
      <c r="L12" s="26">
        <f>TOTAL!I18</f>
        <v>-3.8097410525787655E-2</v>
      </c>
      <c r="O12" s="1">
        <v>41527</v>
      </c>
      <c r="P12" s="26">
        <f>TOTAL!O302</f>
        <v>1.8209686804475177E-2</v>
      </c>
    </row>
    <row r="13" spans="1:16">
      <c r="A13" s="47">
        <v>7</v>
      </c>
      <c r="B13" s="1">
        <v>41444</v>
      </c>
      <c r="C13" s="26">
        <f>TOTAL!F245</f>
        <v>-3.7451185288914238E-2</v>
      </c>
      <c r="D13" s="50"/>
      <c r="E13" s="1">
        <v>41309</v>
      </c>
      <c r="F13" s="26">
        <f>TOTAL!G151</f>
        <v>-5.6352936551131744E-2</v>
      </c>
      <c r="G13" s="50"/>
      <c r="H13" s="1">
        <v>41445</v>
      </c>
      <c r="I13" s="26">
        <f>TOTAL!H246</f>
        <v>-3.6367644170874715E-2</v>
      </c>
      <c r="J13" s="50"/>
      <c r="K13" s="1">
        <v>41110</v>
      </c>
      <c r="L13" s="26">
        <f>TOTAL!I17</f>
        <v>-3.694091541552498E-2</v>
      </c>
      <c r="O13" s="1">
        <v>41641</v>
      </c>
      <c r="P13" s="26">
        <f>TOTAL!O381</f>
        <v>-1.6623886888711727E-2</v>
      </c>
    </row>
    <row r="14" spans="1:16">
      <c r="A14" s="47">
        <v>8</v>
      </c>
      <c r="B14" s="1">
        <v>41226</v>
      </c>
      <c r="C14" s="26">
        <f>TOTAL!F96</f>
        <v>-3.6131767297508562E-2</v>
      </c>
      <c r="D14" s="50"/>
      <c r="E14" s="1">
        <v>41445</v>
      </c>
      <c r="F14" s="26">
        <f>TOTAL!G246</f>
        <v>-5.4067221270275821E-2</v>
      </c>
      <c r="G14" s="50"/>
      <c r="H14" s="1">
        <v>41403</v>
      </c>
      <c r="I14" s="26">
        <f>TOTAL!H217</f>
        <v>-3.6061599792051584E-2</v>
      </c>
      <c r="J14" s="50"/>
      <c r="K14" s="1">
        <v>41095</v>
      </c>
      <c r="L14" s="26">
        <f>TOTAL!I6</f>
        <v>-3.6585237422994965E-2</v>
      </c>
      <c r="O14" s="1">
        <v>41652</v>
      </c>
      <c r="P14" s="26">
        <f>TOTAL!O388</f>
        <v>-3.1764203608445492E-3</v>
      </c>
    </row>
    <row r="15" spans="1:16">
      <c r="A15" s="47">
        <v>9</v>
      </c>
      <c r="B15" s="1">
        <v>41381</v>
      </c>
      <c r="C15" s="26">
        <f>TOTAL!F201</f>
        <v>-3.5555626261863219E-2</v>
      </c>
      <c r="D15" s="50"/>
      <c r="E15" s="1">
        <v>41178</v>
      </c>
      <c r="F15" s="26">
        <f>TOTAL!G64</f>
        <v>-4.8009219186360606E-2</v>
      </c>
      <c r="G15" s="50"/>
      <c r="H15" s="1">
        <v>41409</v>
      </c>
      <c r="I15" s="26">
        <f>TOTAL!H221</f>
        <v>-3.5491684593414591E-2</v>
      </c>
      <c r="J15" s="50"/>
      <c r="K15" s="1">
        <v>41303</v>
      </c>
      <c r="L15" s="26">
        <f>TOTAL!I147</f>
        <v>-3.2551893705453465E-2</v>
      </c>
      <c r="O15" s="1">
        <v>41589</v>
      </c>
      <c r="P15" s="26">
        <f>TOTAL!O346</f>
        <v>5.7907597694937599E-3</v>
      </c>
    </row>
    <row r="16" spans="1:16">
      <c r="A16" s="47">
        <v>10</v>
      </c>
      <c r="B16" s="1">
        <v>41430</v>
      </c>
      <c r="C16" s="26">
        <f>TOTAL!F235</f>
        <v>-3.2789822822990956E-2</v>
      </c>
      <c r="D16" s="50"/>
      <c r="E16" s="1">
        <v>41253</v>
      </c>
      <c r="F16" s="26">
        <f>TOTAL!G114</f>
        <v>-4.8009219186360606E-2</v>
      </c>
      <c r="G16" s="50"/>
      <c r="H16" s="1">
        <v>41395</v>
      </c>
      <c r="I16" s="26">
        <f>TOTAL!H211</f>
        <v>-3.3251145148687919E-2</v>
      </c>
      <c r="J16" s="50"/>
      <c r="K16" s="1">
        <v>41180</v>
      </c>
      <c r="L16" s="26">
        <f>TOTAL!I66</f>
        <v>-3.2318791255167401E-2</v>
      </c>
      <c r="O16" s="1">
        <v>41704</v>
      </c>
      <c r="P16" s="26">
        <f>TOTAL!O424</f>
        <v>5.90525733148745E-3</v>
      </c>
    </row>
    <row r="17" spans="1:16">
      <c r="A17" s="47">
        <v>11</v>
      </c>
      <c r="B17" s="1">
        <v>41425</v>
      </c>
      <c r="C17" s="26">
        <f>TOTAL!F232</f>
        <v>-3.2157111634531402E-2</v>
      </c>
      <c r="D17" s="50"/>
      <c r="E17" s="1">
        <v>41114</v>
      </c>
      <c r="F17" s="26">
        <f>TOTAL!G19</f>
        <v>-4.4451762570833921E-2</v>
      </c>
      <c r="G17" s="50"/>
      <c r="H17" s="1">
        <v>41095</v>
      </c>
      <c r="I17" s="26">
        <f>TOTAL!H6</f>
        <v>-3.2924784696466501E-2</v>
      </c>
      <c r="J17" s="50"/>
      <c r="K17" s="1">
        <v>41425</v>
      </c>
      <c r="L17" s="26">
        <f>TOTAL!I232</f>
        <v>-3.0644579840924707E-2</v>
      </c>
      <c r="O17" s="1">
        <v>41695</v>
      </c>
      <c r="P17" s="26">
        <f>TOTAL!O417</f>
        <v>3.4378165918405174E-3</v>
      </c>
    </row>
    <row r="18" spans="1:16">
      <c r="A18" s="47">
        <v>12</v>
      </c>
      <c r="B18" s="1">
        <v>41417</v>
      </c>
      <c r="C18" s="26">
        <f>TOTAL!F227</f>
        <v>-3.1150653443391695E-2</v>
      </c>
      <c r="D18" s="50"/>
      <c r="E18" s="1">
        <v>41326</v>
      </c>
      <c r="F18" s="26">
        <f>TOTAL!G163</f>
        <v>-4.4451762570833692E-2</v>
      </c>
      <c r="G18" s="50"/>
      <c r="H18" s="1">
        <v>41436</v>
      </c>
      <c r="I18" s="26">
        <f>TOTAL!H239</f>
        <v>-3.265016777074245E-2</v>
      </c>
      <c r="J18" s="50"/>
      <c r="K18" s="1">
        <v>41205</v>
      </c>
      <c r="L18" s="26">
        <f>TOTAL!I83</f>
        <v>-2.925535814878976E-2</v>
      </c>
      <c r="O18" s="1">
        <v>41610</v>
      </c>
      <c r="P18" s="26">
        <f>TOTAL!O360</f>
        <v>-8.0835470439452467E-3</v>
      </c>
    </row>
    <row r="19" spans="1:16">
      <c r="A19" s="47">
        <v>13</v>
      </c>
      <c r="B19" s="1">
        <v>41096</v>
      </c>
      <c r="C19" s="26">
        <f>TOTAL!F7</f>
        <v>-2.9638451431155986E-2</v>
      </c>
      <c r="D19" s="50"/>
      <c r="E19" s="1">
        <v>41431</v>
      </c>
      <c r="F19" s="26">
        <f>TOTAL!G236</f>
        <v>-4.3172171865208546E-2</v>
      </c>
      <c r="G19" s="50"/>
      <c r="H19" s="1">
        <v>41169</v>
      </c>
      <c r="I19" s="26">
        <f>TOTAL!H57</f>
        <v>-3.1748698314580298E-2</v>
      </c>
      <c r="J19" s="50"/>
      <c r="K19" s="1">
        <v>41176</v>
      </c>
      <c r="L19" s="26">
        <f>TOTAL!I62</f>
        <v>-2.8993672011952354E-2</v>
      </c>
      <c r="O19" s="1">
        <v>41654</v>
      </c>
      <c r="P19" s="26">
        <f>TOTAL!O390</f>
        <v>1.6492821480893035E-2</v>
      </c>
    </row>
    <row r="20" spans="1:16">
      <c r="A20" s="47">
        <v>14</v>
      </c>
      <c r="B20" s="1">
        <v>41320</v>
      </c>
      <c r="C20" s="26">
        <f>TOTAL!F160</f>
        <v>-2.8763820950863866E-2</v>
      </c>
      <c r="D20" s="50"/>
      <c r="E20" s="1">
        <v>41417</v>
      </c>
      <c r="F20" s="26">
        <f>TOTAL!G227</f>
        <v>-4.1964199099032193E-2</v>
      </c>
      <c r="G20" s="50"/>
      <c r="H20" s="1">
        <v>41121</v>
      </c>
      <c r="I20" s="26">
        <f>TOTAL!H24</f>
        <v>-2.9948762354620993E-2</v>
      </c>
      <c r="J20" s="50"/>
      <c r="K20" s="1">
        <v>41439</v>
      </c>
      <c r="L20" s="26">
        <f>TOTAL!I242</f>
        <v>-2.8954490492654184E-2</v>
      </c>
      <c r="O20" s="1">
        <v>41515</v>
      </c>
      <c r="P20" s="26">
        <f>TOTAL!O295</f>
        <v>1.0300066278602381E-2</v>
      </c>
    </row>
    <row r="21" spans="1:16">
      <c r="A21" s="47">
        <v>15</v>
      </c>
      <c r="B21" s="1">
        <v>41423</v>
      </c>
      <c r="C21" s="26">
        <f>TOTAL!F230</f>
        <v>-2.8739842121988799E-2</v>
      </c>
      <c r="D21" s="50"/>
      <c r="E21" s="1">
        <v>41180</v>
      </c>
      <c r="F21" s="26">
        <f>TOTAL!G66</f>
        <v>-3.3336420267591836E-2</v>
      </c>
      <c r="G21" s="50"/>
      <c r="H21" s="1">
        <v>41366</v>
      </c>
      <c r="I21" s="26">
        <f>TOTAL!H190</f>
        <v>-2.985296314968116E-2</v>
      </c>
      <c r="J21" s="50"/>
      <c r="K21" s="1">
        <v>41444</v>
      </c>
      <c r="L21" s="26">
        <f>TOTAL!I245</f>
        <v>-2.7844026171173344E-2</v>
      </c>
      <c r="O21" s="1">
        <v>41486</v>
      </c>
      <c r="P21" s="26">
        <f>TOTAL!O274</f>
        <v>6.3990689371568009E-3</v>
      </c>
    </row>
    <row r="22" spans="1:16">
      <c r="A22" s="47">
        <v>16</v>
      </c>
      <c r="B22" s="1">
        <v>41436</v>
      </c>
      <c r="C22" s="26">
        <f>TOTAL!F239</f>
        <v>-2.859740715017281E-2</v>
      </c>
      <c r="D22" s="50"/>
      <c r="E22" s="1">
        <v>41229</v>
      </c>
      <c r="F22" s="26">
        <f>TOTAL!G99</f>
        <v>-3.3336420267591836E-2</v>
      </c>
      <c r="G22" s="50"/>
      <c r="H22" s="1">
        <v>41114</v>
      </c>
      <c r="I22" s="26">
        <f>TOTAL!H19</f>
        <v>-2.8987536873252298E-2</v>
      </c>
      <c r="J22" s="50"/>
      <c r="K22" s="1">
        <v>41096</v>
      </c>
      <c r="L22" s="26">
        <f>TOTAL!I7</f>
        <v>-2.683927875194243E-2</v>
      </c>
      <c r="O22" s="1">
        <v>41530</v>
      </c>
      <c r="P22" s="26">
        <f>TOTAL!O305</f>
        <v>3.2614167534517546E-3</v>
      </c>
    </row>
    <row r="23" spans="1:16">
      <c r="A23" s="47">
        <v>17</v>
      </c>
      <c r="B23" s="1">
        <v>41177</v>
      </c>
      <c r="C23" s="26">
        <f>TOTAL!F63</f>
        <v>-2.8101022612995342E-2</v>
      </c>
      <c r="D23" s="50"/>
      <c r="E23" s="1">
        <v>41337</v>
      </c>
      <c r="F23" s="26">
        <f>TOTAL!G170</f>
        <v>-3.2789822822990956E-2</v>
      </c>
      <c r="G23" s="50"/>
      <c r="H23" s="1">
        <v>41171</v>
      </c>
      <c r="I23" s="26">
        <f>TOTAL!H59</f>
        <v>-2.7193424341553151E-2</v>
      </c>
      <c r="J23" s="50"/>
      <c r="K23" s="1">
        <v>41379</v>
      </c>
      <c r="L23" s="26">
        <f>TOTAL!I199</f>
        <v>-2.6530187509236337E-2</v>
      </c>
      <c r="O23" s="1">
        <v>41603</v>
      </c>
      <c r="P23" s="26">
        <f>TOTAL!O356</f>
        <v>-4.0551621592999363E-3</v>
      </c>
    </row>
    <row r="24" spans="1:16">
      <c r="A24" s="47">
        <v>18</v>
      </c>
      <c r="B24" s="1">
        <v>41264</v>
      </c>
      <c r="C24" s="26">
        <f>TOTAL!F123</f>
        <v>-2.7218175055457663E-2</v>
      </c>
      <c r="D24" s="50"/>
      <c r="E24" s="1">
        <v>41144</v>
      </c>
      <c r="F24" s="26">
        <f>TOTAL!G41</f>
        <v>-3.2523191705560062E-2</v>
      </c>
      <c r="G24" s="50"/>
      <c r="H24" s="1">
        <v>41417</v>
      </c>
      <c r="I24" s="26">
        <f>TOTAL!H227</f>
        <v>-2.6567027384721751E-2</v>
      </c>
      <c r="J24" s="50"/>
      <c r="K24" s="1">
        <v>41123</v>
      </c>
      <c r="L24" s="26">
        <f>TOTAL!I26</f>
        <v>-2.6517635303380853E-2</v>
      </c>
      <c r="O24" s="1">
        <v>41569</v>
      </c>
      <c r="P24" s="26">
        <f>TOTAL!O332</f>
        <v>1.3096912035524461E-2</v>
      </c>
    </row>
    <row r="25" spans="1:16">
      <c r="A25" s="47">
        <v>19</v>
      </c>
      <c r="B25" s="1">
        <v>41171</v>
      </c>
      <c r="C25" s="26">
        <f>TOTAL!F59</f>
        <v>-2.7017607319786096E-2</v>
      </c>
      <c r="D25" s="50"/>
      <c r="E25" s="1">
        <v>41220</v>
      </c>
      <c r="F25" s="26">
        <f>TOTAL!G92</f>
        <v>-3.2523191705560062E-2</v>
      </c>
      <c r="G25" s="50"/>
      <c r="H25" s="1">
        <v>41205</v>
      </c>
      <c r="I25" s="26">
        <f>TOTAL!H83</f>
        <v>-2.6290695231717641E-2</v>
      </c>
      <c r="J25" s="50"/>
      <c r="K25" s="1">
        <v>41381</v>
      </c>
      <c r="L25" s="26">
        <f>TOTAL!I201</f>
        <v>-2.4292692569044587E-2</v>
      </c>
      <c r="O25" s="1">
        <v>41479</v>
      </c>
      <c r="P25" s="26">
        <f>TOTAL!O269</f>
        <v>7.9991047459478711E-3</v>
      </c>
    </row>
    <row r="26" spans="1:16">
      <c r="A26" s="47">
        <v>20</v>
      </c>
      <c r="B26" s="1">
        <v>41403</v>
      </c>
      <c r="C26" s="26">
        <f>TOTAL!F217</f>
        <v>-2.6609108727964535E-2</v>
      </c>
      <c r="D26" s="50"/>
      <c r="E26" s="1">
        <v>41446</v>
      </c>
      <c r="F26" s="26">
        <f>TOTAL!G247</f>
        <v>-3.2260862218221435E-2</v>
      </c>
      <c r="G26" s="50"/>
      <c r="H26" s="1">
        <v>41220</v>
      </c>
      <c r="I26" s="26">
        <f>TOTAL!H92</f>
        <v>-2.6202372394024072E-2</v>
      </c>
      <c r="J26" s="50"/>
      <c r="K26" s="1">
        <v>41414</v>
      </c>
      <c r="L26" s="26">
        <f>TOTAL!I224</f>
        <v>-2.418722561400382E-2</v>
      </c>
      <c r="O26" s="1">
        <v>41520</v>
      </c>
      <c r="P26" s="26">
        <f>TOTAL!O297</f>
        <v>1.8456791641657325E-2</v>
      </c>
    </row>
    <row r="27" spans="1:16">
      <c r="A27" s="47">
        <v>21</v>
      </c>
      <c r="B27" s="1">
        <v>41110</v>
      </c>
      <c r="C27" s="26">
        <f>TOTAL!F17</f>
        <v>-2.5384295135672457E-2</v>
      </c>
      <c r="D27" s="50"/>
      <c r="E27" s="1">
        <v>41172</v>
      </c>
      <c r="F27" s="26">
        <f>TOTAL!G60</f>
        <v>-3.2002731086173831E-2</v>
      </c>
      <c r="G27" s="50"/>
      <c r="H27" s="1">
        <v>41430</v>
      </c>
      <c r="I27" s="26">
        <f>TOTAL!H235</f>
        <v>-2.5764136936131318E-2</v>
      </c>
      <c r="J27" s="50"/>
      <c r="K27" s="1">
        <v>41319</v>
      </c>
      <c r="L27" s="26">
        <f>TOTAL!I159</f>
        <v>-2.3470247372519626E-2</v>
      </c>
      <c r="O27" s="1">
        <v>41709</v>
      </c>
      <c r="P27" s="26">
        <f>TOTAL!O427</f>
        <v>-1.6387024763915375E-2</v>
      </c>
    </row>
    <row r="28" spans="1:16">
      <c r="A28" s="47">
        <v>22</v>
      </c>
      <c r="B28" s="1">
        <v>41354</v>
      </c>
      <c r="C28" s="26">
        <f>TOTAL!F183</f>
        <v>-2.4897551621727201E-2</v>
      </c>
      <c r="D28" s="50"/>
      <c r="E28" s="1">
        <v>41190</v>
      </c>
      <c r="F28" s="26">
        <f>TOTAL!G72</f>
        <v>-3.1252543504104426E-2</v>
      </c>
      <c r="G28" s="50"/>
      <c r="H28" s="1">
        <v>41277</v>
      </c>
      <c r="I28" s="26">
        <f>TOTAL!H130</f>
        <v>-2.4516038876693711E-2</v>
      </c>
      <c r="J28" s="50"/>
      <c r="K28" s="1">
        <v>41457</v>
      </c>
      <c r="L28" s="26">
        <f>TOTAL!I254</f>
        <v>-2.3279421778047649E-2</v>
      </c>
      <c r="O28" s="1">
        <v>41627</v>
      </c>
      <c r="P28" s="26">
        <f>TOTAL!O373</f>
        <v>1.55650925618057E-2</v>
      </c>
    </row>
    <row r="29" spans="1:16">
      <c r="A29" s="47">
        <v>23</v>
      </c>
      <c r="B29" s="1">
        <v>41376</v>
      </c>
      <c r="C29" s="26">
        <f>TOTAL!F198</f>
        <v>-2.4826721199387339E-2</v>
      </c>
      <c r="D29" s="50"/>
      <c r="E29" s="1">
        <v>41107</v>
      </c>
      <c r="F29" s="26">
        <f>TOTAL!G14</f>
        <v>-3.0153038170687558E-2</v>
      </c>
      <c r="G29" s="50"/>
      <c r="H29" s="1">
        <v>41177</v>
      </c>
      <c r="I29" s="26">
        <f>TOTAL!H63</f>
        <v>-2.4332100659530669E-2</v>
      </c>
      <c r="J29" s="50"/>
      <c r="K29" s="1">
        <v>41430</v>
      </c>
      <c r="L29" s="26">
        <f>TOTAL!I235</f>
        <v>-2.2878252577852313E-2</v>
      </c>
      <c r="O29" s="1">
        <v>41549</v>
      </c>
      <c r="P29" s="26">
        <f>TOTAL!O318</f>
        <v>2.3318339691593887E-2</v>
      </c>
    </row>
    <row r="30" spans="1:16">
      <c r="A30" s="47">
        <v>24</v>
      </c>
      <c r="B30" s="1">
        <v>41435</v>
      </c>
      <c r="C30" s="26">
        <f>TOTAL!F238</f>
        <v>-2.4571260730505206E-2</v>
      </c>
      <c r="D30" s="50"/>
      <c r="E30" s="1">
        <v>41201</v>
      </c>
      <c r="F30" s="26">
        <f>TOTAL!G81</f>
        <v>-3.007745523727795E-2</v>
      </c>
      <c r="G30" s="50"/>
      <c r="H30" s="1">
        <v>41157</v>
      </c>
      <c r="I30" s="26">
        <f>TOTAL!H49</f>
        <v>-2.3922097591418636E-2</v>
      </c>
      <c r="J30" s="50"/>
      <c r="K30" s="1">
        <v>41325</v>
      </c>
      <c r="L30" s="26">
        <f>TOTAL!I162</f>
        <v>-2.2472855852058628E-2</v>
      </c>
      <c r="O30" s="1">
        <v>41604</v>
      </c>
      <c r="P30" s="26">
        <f>TOTAL!O357</f>
        <v>-1.3611970582506358E-3</v>
      </c>
    </row>
    <row r="31" spans="1:16">
      <c r="A31" s="47">
        <v>25</v>
      </c>
      <c r="B31" s="1">
        <v>41367</v>
      </c>
      <c r="C31" s="26">
        <f>TOTAL!F191</f>
        <v>-2.3905520853554366E-2</v>
      </c>
      <c r="D31" s="50"/>
      <c r="E31" s="1">
        <v>41436</v>
      </c>
      <c r="F31" s="26">
        <f>TOTAL!G239</f>
        <v>-2.985296314968116E-2</v>
      </c>
      <c r="G31" s="50"/>
      <c r="H31" s="1">
        <v>41375</v>
      </c>
      <c r="I31" s="26">
        <f>TOTAL!H197</f>
        <v>-2.307327616430236E-2</v>
      </c>
      <c r="J31" s="50"/>
      <c r="K31" s="1">
        <v>41360</v>
      </c>
      <c r="L31" s="26">
        <f>TOTAL!I187</f>
        <v>-2.1892292886492044E-2</v>
      </c>
      <c r="O31" s="1">
        <v>41696</v>
      </c>
      <c r="P31" s="26">
        <f>TOTAL!O418</f>
        <v>-1.0087212171996368E-2</v>
      </c>
    </row>
    <row r="32" spans="1:16">
      <c r="A32" s="47">
        <v>26</v>
      </c>
      <c r="B32" s="1">
        <v>41418</v>
      </c>
      <c r="C32" s="26">
        <f>TOTAL!F228</f>
        <v>-2.3828379818936173E-2</v>
      </c>
      <c r="D32" s="50"/>
      <c r="E32" s="1">
        <v>41165</v>
      </c>
      <c r="F32" s="26">
        <f>TOTAL!G55</f>
        <v>-2.9631797606371229E-2</v>
      </c>
      <c r="G32" s="50"/>
      <c r="H32" s="1">
        <v>41240</v>
      </c>
      <c r="I32" s="26">
        <f>TOTAL!H105</f>
        <v>-2.2599831917240919E-2</v>
      </c>
      <c r="J32" s="50"/>
      <c r="K32" s="1">
        <v>41220</v>
      </c>
      <c r="L32" s="26">
        <f>TOTAL!I92</f>
        <v>-2.184793952586989E-2</v>
      </c>
      <c r="O32" s="1">
        <v>41683</v>
      </c>
      <c r="P32" s="26">
        <f>TOTAL!O410</f>
        <v>1.3521128877068099E-3</v>
      </c>
    </row>
    <row r="33" spans="1:16">
      <c r="A33" s="47">
        <v>27</v>
      </c>
      <c r="B33" s="1">
        <v>41220</v>
      </c>
      <c r="C33" s="26">
        <f>TOTAL!F92</f>
        <v>-2.3347363996991062E-2</v>
      </c>
      <c r="D33" s="50"/>
      <c r="E33" s="1">
        <v>41096</v>
      </c>
      <c r="F33" s="26">
        <f>TOTAL!G7</f>
        <v>-2.9270382300113224E-2</v>
      </c>
      <c r="G33" s="50"/>
      <c r="H33" s="1">
        <v>41407</v>
      </c>
      <c r="I33" s="26">
        <f>TOTAL!H219</f>
        <v>-2.241687891454203E-2</v>
      </c>
      <c r="J33" s="50"/>
      <c r="K33" s="1">
        <v>41326</v>
      </c>
      <c r="L33" s="26">
        <f>TOTAL!I163</f>
        <v>-1.9485353447601775E-2</v>
      </c>
      <c r="O33" s="1">
        <v>41529</v>
      </c>
      <c r="P33" s="26">
        <f>TOTAL!O304</f>
        <v>-4.5609821602115687E-3</v>
      </c>
    </row>
    <row r="34" spans="1:16">
      <c r="A34" s="47">
        <v>28</v>
      </c>
      <c r="B34" s="1">
        <v>41344</v>
      </c>
      <c r="C34" s="26">
        <f>TOTAL!F175</f>
        <v>-2.263180046019744E-2</v>
      </c>
      <c r="D34" s="50"/>
      <c r="E34" s="1">
        <v>41435</v>
      </c>
      <c r="F34" s="26">
        <f>TOTAL!G238</f>
        <v>-2.8987536873252187E-2</v>
      </c>
      <c r="G34" s="50"/>
      <c r="H34" s="1">
        <v>41367</v>
      </c>
      <c r="I34" s="26">
        <f>TOTAL!H191</f>
        <v>-2.2059718064732104E-2</v>
      </c>
      <c r="J34" s="50"/>
      <c r="K34" s="1">
        <v>41201</v>
      </c>
      <c r="L34" s="26">
        <f>TOTAL!I81</f>
        <v>-1.897835697427715E-2</v>
      </c>
      <c r="O34" s="1">
        <v>41717</v>
      </c>
      <c r="P34" s="26">
        <f>TOTAL!O433</f>
        <v>-1.337240781107394E-3</v>
      </c>
    </row>
    <row r="35" spans="1:16">
      <c r="A35" s="47">
        <v>29</v>
      </c>
      <c r="B35" s="1">
        <v>41449</v>
      </c>
      <c r="C35" s="26">
        <f>TOTAL!F248</f>
        <v>-2.2574322038539065E-2</v>
      </c>
      <c r="D35" s="50"/>
      <c r="E35" s="1">
        <v>41121</v>
      </c>
      <c r="F35" s="26">
        <f>TOTAL!G24</f>
        <v>-2.8710105882431367E-2</v>
      </c>
      <c r="G35" s="50"/>
      <c r="H35" s="1">
        <v>41309</v>
      </c>
      <c r="I35" s="26">
        <f>TOTAL!H151</f>
        <v>-2.1277398447284851E-2</v>
      </c>
      <c r="J35" s="50"/>
      <c r="K35" s="1">
        <v>41172</v>
      </c>
      <c r="L35" s="26">
        <f>TOTAL!I60</f>
        <v>-1.8056337716813128E-2</v>
      </c>
      <c r="O35" s="1">
        <v>41715</v>
      </c>
      <c r="P35" s="26">
        <f>TOTAL!O431</f>
        <v>1.8525841053013841E-2</v>
      </c>
    </row>
    <row r="36" spans="1:16">
      <c r="A36" s="47">
        <v>30</v>
      </c>
      <c r="B36" s="1">
        <v>41360</v>
      </c>
      <c r="C36" s="26">
        <f>TOTAL!F187</f>
        <v>-2.2240789658598582E-2</v>
      </c>
      <c r="D36" s="50"/>
      <c r="E36" s="1">
        <v>41415</v>
      </c>
      <c r="F36" s="26">
        <f>TOTAL!G225</f>
        <v>-2.7779564107075706E-2</v>
      </c>
      <c r="G36" s="50"/>
      <c r="H36" s="1">
        <v>41239</v>
      </c>
      <c r="I36" s="26">
        <f>TOTAL!H104</f>
        <v>-2.1006853179294772E-2</v>
      </c>
      <c r="J36" s="50"/>
      <c r="K36" s="1">
        <v>41221</v>
      </c>
      <c r="L36" s="26">
        <f>TOTAL!I93</f>
        <v>-1.7329115990592493E-2</v>
      </c>
      <c r="O36" s="1">
        <v>41597</v>
      </c>
      <c r="P36" s="26">
        <f>TOTAL!O352</f>
        <v>-1.0662537978950254E-2</v>
      </c>
    </row>
    <row r="37" spans="1:16">
      <c r="A37" s="47">
        <v>31</v>
      </c>
      <c r="B37" s="1">
        <v>41309</v>
      </c>
      <c r="C37" s="26">
        <f>TOTAL!F151</f>
        <v>-2.2130917055770735E-2</v>
      </c>
      <c r="D37" s="50"/>
      <c r="E37" s="1">
        <v>41131</v>
      </c>
      <c r="F37" s="26">
        <f>TOTAL!G32</f>
        <v>-2.715098906595086E-2</v>
      </c>
      <c r="G37" s="50"/>
      <c r="H37" s="1">
        <v>41304</v>
      </c>
      <c r="I37" s="26">
        <f>TOTAL!H148</f>
        <v>-2.0812405745934719E-2</v>
      </c>
      <c r="J37" s="50"/>
      <c r="K37" s="1">
        <v>41178</v>
      </c>
      <c r="L37" s="26">
        <f>TOTAL!I64</f>
        <v>-1.6507472894552403E-2</v>
      </c>
      <c r="O37" s="1">
        <v>41662</v>
      </c>
      <c r="P37" s="26">
        <f>TOTAL!O395</f>
        <v>-9.9559958243742447E-3</v>
      </c>
    </row>
    <row r="38" spans="1:16">
      <c r="A38" s="47">
        <v>32</v>
      </c>
      <c r="B38" s="1">
        <v>41120</v>
      </c>
      <c r="C38" s="26">
        <f>TOTAL!F23</f>
        <v>-2.1787354184907296E-2</v>
      </c>
      <c r="D38" s="50"/>
      <c r="E38" s="1">
        <v>41297</v>
      </c>
      <c r="F38" s="26">
        <f>TOTAL!G143</f>
        <v>-2.7028672387919374E-2</v>
      </c>
      <c r="G38" s="50"/>
      <c r="H38" s="1">
        <v>41316</v>
      </c>
      <c r="I38" s="26">
        <f>TOTAL!H156</f>
        <v>-2.0112409787095525E-2</v>
      </c>
      <c r="J38" s="50"/>
      <c r="K38" s="1">
        <v>41177</v>
      </c>
      <c r="L38" s="26">
        <f>TOTAL!I63</f>
        <v>-1.6454149095635029E-2</v>
      </c>
      <c r="O38" s="1">
        <v>41634</v>
      </c>
      <c r="P38" s="26">
        <f>TOTAL!O377</f>
        <v>1.2321839821804739E-3</v>
      </c>
    </row>
    <row r="39" spans="1:16">
      <c r="A39" s="47">
        <v>33</v>
      </c>
      <c r="B39" s="1">
        <v>41457</v>
      </c>
      <c r="C39" s="26">
        <f>TOTAL!F254</f>
        <v>-2.1749443661320447E-2</v>
      </c>
      <c r="D39" s="50"/>
      <c r="E39" s="1">
        <v>41306</v>
      </c>
      <c r="F39" s="26">
        <f>TOTAL!G150</f>
        <v>-2.7028672387919374E-2</v>
      </c>
      <c r="G39" s="50"/>
      <c r="H39" s="1">
        <v>41256</v>
      </c>
      <c r="I39" s="26">
        <f>TOTAL!H117</f>
        <v>-1.9890158479219461E-2</v>
      </c>
      <c r="J39" s="50"/>
      <c r="K39" s="1">
        <v>41358</v>
      </c>
      <c r="L39" s="26">
        <f>TOTAL!I185</f>
        <v>-1.6232735761819082E-2</v>
      </c>
      <c r="O39" s="1">
        <v>41474</v>
      </c>
      <c r="P39" s="26">
        <f>TOTAL!O266</f>
        <v>1.4858074449512067E-2</v>
      </c>
    </row>
    <row r="40" spans="1:16">
      <c r="A40" s="47">
        <v>34</v>
      </c>
      <c r="B40" s="1">
        <v>41330</v>
      </c>
      <c r="C40" s="26">
        <f>TOTAL!F165</f>
        <v>-2.1506205220963505E-2</v>
      </c>
      <c r="D40" s="50"/>
      <c r="E40" s="1">
        <v>41359</v>
      </c>
      <c r="F40" s="26">
        <f>TOTAL!G186</f>
        <v>-2.6433257068155368E-2</v>
      </c>
      <c r="G40" s="50"/>
      <c r="H40" s="1">
        <v>41429</v>
      </c>
      <c r="I40" s="26">
        <f>TOTAL!H234</f>
        <v>-1.9881370553829044E-2</v>
      </c>
      <c r="J40" s="50"/>
      <c r="K40" s="1">
        <v>41437</v>
      </c>
      <c r="L40" s="26">
        <f>TOTAL!I240</f>
        <v>-1.5653271311738891E-2</v>
      </c>
      <c r="O40" s="1">
        <v>41488</v>
      </c>
      <c r="P40" s="26">
        <f>TOTAL!O276</f>
        <v>-4.8100021876898713E-3</v>
      </c>
    </row>
    <row r="41" spans="1:16">
      <c r="A41" s="47">
        <v>35</v>
      </c>
      <c r="B41" s="1">
        <v>41334</v>
      </c>
      <c r="C41" s="26">
        <f>TOTAL!F169</f>
        <v>-2.1254006360826583E-2</v>
      </c>
      <c r="D41" s="50"/>
      <c r="E41" s="1">
        <v>41367</v>
      </c>
      <c r="F41" s="26">
        <f>TOTAL!G191</f>
        <v>-2.6202372394024072E-2</v>
      </c>
      <c r="G41" s="50"/>
      <c r="H41" s="1">
        <v>41360</v>
      </c>
      <c r="I41" s="26">
        <f>TOTAL!H187</f>
        <v>-1.9440292041524868E-2</v>
      </c>
      <c r="J41" s="50"/>
      <c r="K41" s="1">
        <v>41271</v>
      </c>
      <c r="L41" s="26">
        <f>TOTAL!I127</f>
        <v>-1.5354995105625213E-2</v>
      </c>
      <c r="O41" s="1">
        <v>41621</v>
      </c>
      <c r="P41" s="26">
        <f>TOTAL!O369</f>
        <v>-1.8207847779818985E-3</v>
      </c>
    </row>
    <row r="42" spans="1:16">
      <c r="A42" s="47">
        <v>36</v>
      </c>
      <c r="B42" s="1">
        <v>41178</v>
      </c>
      <c r="C42" s="26">
        <f>TOTAL!F64</f>
        <v>-2.117825870974378E-2</v>
      </c>
      <c r="D42" s="50"/>
      <c r="E42" s="1">
        <v>41352</v>
      </c>
      <c r="F42" s="26">
        <f>TOTAL!G181</f>
        <v>-2.5317807984289897E-2</v>
      </c>
      <c r="G42" s="50"/>
      <c r="H42" s="1">
        <v>41319</v>
      </c>
      <c r="I42" s="26">
        <f>TOTAL!H159</f>
        <v>-1.8963200707756055E-2</v>
      </c>
      <c r="J42" s="50"/>
      <c r="K42" s="1">
        <v>41162</v>
      </c>
      <c r="L42" s="26">
        <f>TOTAL!I52</f>
        <v>-1.5317586140170137E-2</v>
      </c>
      <c r="O42" s="1">
        <v>41492</v>
      </c>
      <c r="P42" s="26">
        <f>TOTAL!O278</f>
        <v>-8.5867174718941858E-3</v>
      </c>
    </row>
    <row r="43" spans="1:16">
      <c r="A43" s="47">
        <v>37</v>
      </c>
      <c r="B43" s="1">
        <v>41169</v>
      </c>
      <c r="C43" s="26">
        <f>TOTAL!F57</f>
        <v>-2.0717872503747143E-2</v>
      </c>
      <c r="D43" s="50"/>
      <c r="E43" s="1">
        <v>41351</v>
      </c>
      <c r="F43" s="26">
        <f>TOTAL!G180</f>
        <v>-2.4692612590371522E-2</v>
      </c>
      <c r="G43" s="50"/>
      <c r="H43" s="1">
        <v>41361</v>
      </c>
      <c r="I43" s="26">
        <f>TOTAL!H188</f>
        <v>-1.8648559078072977E-2</v>
      </c>
      <c r="J43" s="50"/>
      <c r="K43" s="1">
        <v>41281</v>
      </c>
      <c r="L43" s="26">
        <f>TOTAL!I132</f>
        <v>-1.4707628872274288E-2</v>
      </c>
      <c r="O43" s="1">
        <v>41619</v>
      </c>
      <c r="P43" s="26">
        <f>TOTAL!O367</f>
        <v>-1.8639422360829529E-2</v>
      </c>
    </row>
    <row r="44" spans="1:16">
      <c r="A44" s="47">
        <v>38</v>
      </c>
      <c r="B44" s="1">
        <v>41151</v>
      </c>
      <c r="C44" s="26">
        <f>TOTAL!F46</f>
        <v>-1.9751608189513197E-2</v>
      </c>
      <c r="D44" s="50"/>
      <c r="E44" s="1">
        <v>41227</v>
      </c>
      <c r="F44" s="26">
        <f>TOTAL!G97</f>
        <v>-2.409755157906053E-2</v>
      </c>
      <c r="G44" s="50"/>
      <c r="H44" s="1">
        <v>41290</v>
      </c>
      <c r="I44" s="26">
        <f>TOTAL!H139</f>
        <v>-1.8576385572935419E-2</v>
      </c>
      <c r="J44" s="50"/>
      <c r="K44" s="1">
        <v>41130</v>
      </c>
      <c r="L44" s="26">
        <f>TOTAL!I31</f>
        <v>-1.444068415479436E-2</v>
      </c>
      <c r="O44" s="1">
        <v>41670</v>
      </c>
      <c r="P44" s="26">
        <f>TOTAL!O401</f>
        <v>4.5736519625734356E-3</v>
      </c>
    </row>
    <row r="45" spans="1:16">
      <c r="A45" s="47">
        <v>39</v>
      </c>
      <c r="B45" s="1">
        <v>41102</v>
      </c>
      <c r="C45" s="26">
        <f>TOTAL!F11</f>
        <v>-1.8996500690655147E-2</v>
      </c>
      <c r="D45" s="50"/>
      <c r="E45" s="1">
        <v>41346</v>
      </c>
      <c r="F45" s="26">
        <f>TOTAL!G177</f>
        <v>-2.409755157906053E-2</v>
      </c>
      <c r="G45" s="50"/>
      <c r="H45" s="1">
        <v>41352</v>
      </c>
      <c r="I45" s="26">
        <f>TOTAL!H181</f>
        <v>-1.8408749410069848E-2</v>
      </c>
      <c r="J45" s="50"/>
      <c r="K45" s="1">
        <v>41351</v>
      </c>
      <c r="L45" s="26">
        <f>TOTAL!I180</f>
        <v>-1.4385693400101108E-2</v>
      </c>
      <c r="O45" s="1">
        <v>41501</v>
      </c>
      <c r="P45" s="26">
        <f>TOTAL!O285</f>
        <v>-2.3116115059976998E-3</v>
      </c>
    </row>
    <row r="46" spans="1:16">
      <c r="A46" s="47">
        <v>40</v>
      </c>
      <c r="B46" s="1">
        <v>41325</v>
      </c>
      <c r="C46" s="26">
        <f>TOTAL!F162</f>
        <v>-1.8705082941251831E-2</v>
      </c>
      <c r="D46" s="50"/>
      <c r="E46" s="1">
        <v>41453</v>
      </c>
      <c r="F46" s="26">
        <f>TOTAL!G252</f>
        <v>-2.409755157906053E-2</v>
      </c>
      <c r="G46" s="50"/>
      <c r="H46" s="1">
        <v>41418</v>
      </c>
      <c r="I46" s="26">
        <f>TOTAL!H228</f>
        <v>-1.8111749943046058E-2</v>
      </c>
      <c r="J46" s="50"/>
      <c r="K46" s="1">
        <v>41248</v>
      </c>
      <c r="L46" s="26">
        <f>TOTAL!I111</f>
        <v>-1.4319048612739072E-2</v>
      </c>
      <c r="O46" s="1">
        <v>41570</v>
      </c>
      <c r="P46" s="26">
        <f>TOTAL!O333</f>
        <v>-2.0481338399896666E-2</v>
      </c>
    </row>
    <row r="47" spans="1:16">
      <c r="A47" s="47">
        <v>41</v>
      </c>
      <c r="B47" s="1">
        <v>41121</v>
      </c>
      <c r="C47" s="26">
        <f>TOTAL!F24</f>
        <v>-1.8675509428273614E-2</v>
      </c>
      <c r="D47" s="50"/>
      <c r="E47" s="1">
        <v>41213</v>
      </c>
      <c r="F47" s="26">
        <f>TOTAL!G87</f>
        <v>-2.390552085355448E-2</v>
      </c>
      <c r="G47" s="50"/>
      <c r="H47" s="1">
        <v>41351</v>
      </c>
      <c r="I47" s="26">
        <f>TOTAL!H180</f>
        <v>-1.8075983924336684E-2</v>
      </c>
      <c r="J47" s="50"/>
      <c r="K47" s="1">
        <v>41100</v>
      </c>
      <c r="L47" s="26">
        <f>TOTAL!I9</f>
        <v>-1.3952595844546355E-2</v>
      </c>
      <c r="O47" s="1">
        <v>41493</v>
      </c>
      <c r="P47" s="26">
        <f>TOTAL!O279</f>
        <v>1.3025351581264017E-2</v>
      </c>
    </row>
    <row r="48" spans="1:16">
      <c r="A48" s="47">
        <v>42</v>
      </c>
      <c r="B48" s="1">
        <v>41281</v>
      </c>
      <c r="C48" s="26">
        <f>TOTAL!F132</f>
        <v>-1.8279259907817327E-2</v>
      </c>
      <c r="D48" s="50"/>
      <c r="E48" s="1">
        <v>41205</v>
      </c>
      <c r="F48" s="26">
        <f>TOTAL!G83</f>
        <v>-2.3167059281534418E-2</v>
      </c>
      <c r="G48" s="50"/>
      <c r="H48" s="1">
        <v>41110</v>
      </c>
      <c r="I48" s="26">
        <f>TOTAL!H17</f>
        <v>-1.7626169134603745E-2</v>
      </c>
      <c r="J48" s="50"/>
      <c r="K48" s="1">
        <v>41346</v>
      </c>
      <c r="L48" s="26">
        <f>TOTAL!I177</f>
        <v>-1.3807972966334804E-2</v>
      </c>
      <c r="O48" s="1">
        <v>41550</v>
      </c>
      <c r="P48" s="26">
        <f>TOTAL!O319</f>
        <v>-7.0649109395433734E-3</v>
      </c>
    </row>
    <row r="49" spans="1:16">
      <c r="A49" s="47">
        <v>43</v>
      </c>
      <c r="B49" s="1">
        <v>41346</v>
      </c>
      <c r="C49" s="26">
        <f>TOTAL!F177</f>
        <v>-1.8228722026471189E-2</v>
      </c>
      <c r="D49" s="50"/>
      <c r="E49" s="1">
        <v>41437</v>
      </c>
      <c r="F49" s="26">
        <f>TOTAL!G240</f>
        <v>-2.2989518224698718E-2</v>
      </c>
      <c r="G49" s="50"/>
      <c r="H49" s="1">
        <v>41312</v>
      </c>
      <c r="I49" s="26">
        <f>TOTAL!H154</f>
        <v>-1.7410668305896888E-2</v>
      </c>
      <c r="J49" s="50"/>
      <c r="K49" s="1">
        <v>41169</v>
      </c>
      <c r="L49" s="26">
        <f>TOTAL!I57</f>
        <v>-1.377630505569905E-2</v>
      </c>
      <c r="O49" s="1">
        <v>41541</v>
      </c>
      <c r="P49" s="26">
        <f>TOTAL!O312</f>
        <v>-2.2491267384507295E-3</v>
      </c>
    </row>
    <row r="50" spans="1:16">
      <c r="A50" s="47">
        <v>44</v>
      </c>
      <c r="B50" s="1">
        <v>41389</v>
      </c>
      <c r="C50" s="26">
        <f>TOTAL!F207</f>
        <v>-1.7656959528169883E-2</v>
      </c>
      <c r="D50" s="50"/>
      <c r="E50" s="1">
        <v>41319</v>
      </c>
      <c r="F50" s="26">
        <f>TOTAL!G159</f>
        <v>-2.1506205220963619E-2</v>
      </c>
      <c r="G50" s="50"/>
      <c r="H50" s="1">
        <v>41191</v>
      </c>
      <c r="I50" s="26">
        <f>TOTAL!H73</f>
        <v>-1.6857117066422837E-2</v>
      </c>
      <c r="J50" s="50"/>
      <c r="K50" s="1">
        <v>41157</v>
      </c>
      <c r="L50" s="26">
        <f>TOTAL!I49</f>
        <v>-1.3643407376136882E-2</v>
      </c>
      <c r="O50" s="1">
        <v>41579</v>
      </c>
      <c r="P50" s="26">
        <f>TOTAL!O340</f>
        <v>-8.6832675202511908E-3</v>
      </c>
    </row>
    <row r="51" spans="1:16">
      <c r="A51" s="47">
        <v>45</v>
      </c>
      <c r="B51" s="1">
        <v>41215</v>
      </c>
      <c r="C51" s="26">
        <f>TOTAL!F89</f>
        <v>-1.7021687569430524E-2</v>
      </c>
      <c r="D51" s="50"/>
      <c r="E51" s="1">
        <v>41113</v>
      </c>
      <c r="F51" s="26">
        <f>TOTAL!G18</f>
        <v>-2.1506205220963505E-2</v>
      </c>
      <c r="G51" s="50"/>
      <c r="H51" s="1">
        <v>41180</v>
      </c>
      <c r="I51" s="26">
        <f>TOTAL!H66</f>
        <v>-1.6708005377105914E-2</v>
      </c>
      <c r="J51" s="50"/>
      <c r="K51" s="1">
        <v>41144</v>
      </c>
      <c r="L51" s="26">
        <f>TOTAL!I41</f>
        <v>-1.3365245953237129E-2</v>
      </c>
      <c r="O51" s="1">
        <v>41645</v>
      </c>
      <c r="P51" s="26">
        <f>TOTAL!O383</f>
        <v>4.509681442314865E-3</v>
      </c>
    </row>
    <row r="52" spans="1:16">
      <c r="A52" s="47">
        <v>46</v>
      </c>
      <c r="B52" s="1">
        <v>41312</v>
      </c>
      <c r="C52" s="26">
        <f>TOTAL!F154</f>
        <v>-1.6961537374375512E-2</v>
      </c>
      <c r="D52" s="50"/>
      <c r="E52" s="1">
        <v>41430</v>
      </c>
      <c r="F52" s="26">
        <f>TOTAL!G235</f>
        <v>-2.0906684819313712E-2</v>
      </c>
      <c r="G52" s="50"/>
      <c r="H52" s="1">
        <v>41325</v>
      </c>
      <c r="I52" s="26">
        <f>TOTAL!H162</f>
        <v>-1.6620881236040407E-2</v>
      </c>
      <c r="J52" s="50"/>
      <c r="K52" s="1">
        <v>41277</v>
      </c>
      <c r="L52" s="26">
        <f>TOTAL!I130</f>
        <v>-1.3069453145969648E-2</v>
      </c>
      <c r="O52" s="1">
        <v>41605</v>
      </c>
      <c r="P52" s="26">
        <f>TOTAL!O358</f>
        <v>3.4216702461362146E-3</v>
      </c>
    </row>
    <row r="53" spans="1:16">
      <c r="A53" s="47">
        <v>47</v>
      </c>
      <c r="B53" s="1">
        <v>41355</v>
      </c>
      <c r="C53" s="26">
        <f>TOTAL!F184</f>
        <v>-1.694955831377332E-2</v>
      </c>
      <c r="D53" s="50"/>
      <c r="E53" s="1">
        <v>41423</v>
      </c>
      <c r="F53" s="26">
        <f>TOTAL!G230</f>
        <v>-2.0761991448429128E-2</v>
      </c>
      <c r="G53" s="50"/>
      <c r="H53" s="1">
        <v>41281</v>
      </c>
      <c r="I53" s="26">
        <f>TOTAL!H132</f>
        <v>-1.6343571142156486E-2</v>
      </c>
      <c r="J53" s="50"/>
      <c r="K53" s="1">
        <v>41218</v>
      </c>
      <c r="L53" s="26">
        <f>TOTAL!I90</f>
        <v>-1.301154093952807E-2</v>
      </c>
      <c r="O53" s="1">
        <v>41578</v>
      </c>
      <c r="P53" s="26">
        <f>TOTAL!O339</f>
        <v>1.0795152080445968E-2</v>
      </c>
    </row>
    <row r="54" spans="1:16">
      <c r="A54" s="47">
        <v>48</v>
      </c>
      <c r="B54" s="1">
        <v>41256</v>
      </c>
      <c r="C54" s="26">
        <f>TOTAL!F117</f>
        <v>-1.6556669594447654E-2</v>
      </c>
      <c r="D54" s="50"/>
      <c r="E54" s="1">
        <v>41428</v>
      </c>
      <c r="F54" s="26">
        <f>TOTAL!G233</f>
        <v>-2.0761991448429128E-2</v>
      </c>
      <c r="G54" s="50"/>
      <c r="H54" s="1">
        <v>41227</v>
      </c>
      <c r="I54" s="26">
        <f>TOTAL!H97</f>
        <v>-1.6092301288754905E-2</v>
      </c>
      <c r="J54" s="50"/>
      <c r="K54" s="1">
        <v>41156</v>
      </c>
      <c r="L54" s="26">
        <f>TOTAL!I48</f>
        <v>-1.3006458310446943E-2</v>
      </c>
      <c r="O54" s="1">
        <v>41599</v>
      </c>
      <c r="P54" s="26">
        <f>TOTAL!O354</f>
        <v>1.2469852387900425E-2</v>
      </c>
    </row>
    <row r="55" spans="1:16">
      <c r="A55" s="47">
        <v>49</v>
      </c>
      <c r="B55" s="1">
        <v>41201</v>
      </c>
      <c r="C55" s="26">
        <f>TOTAL!F81</f>
        <v>-1.6488419712493541E-2</v>
      </c>
      <c r="D55" s="50"/>
      <c r="E55" s="1">
        <v>41290</v>
      </c>
      <c r="F55" s="26">
        <f>TOTAL!G139</f>
        <v>-2.0202707317519466E-2</v>
      </c>
      <c r="G55" s="50"/>
      <c r="H55" s="1">
        <v>41311</v>
      </c>
      <c r="I55" s="26">
        <f>TOTAL!H153</f>
        <v>-1.6051709010507901E-2</v>
      </c>
      <c r="J55" s="50"/>
      <c r="K55" s="1">
        <v>41200</v>
      </c>
      <c r="L55" s="26">
        <f>TOTAL!I80</f>
        <v>-1.2947225325280254E-2</v>
      </c>
      <c r="O55" s="1">
        <v>41586</v>
      </c>
      <c r="P55" s="26">
        <f>TOTAL!O345</f>
        <v>7.973322400226239E-3</v>
      </c>
    </row>
    <row r="56" spans="1:16">
      <c r="A56" s="47">
        <v>50</v>
      </c>
      <c r="B56" s="1">
        <v>41422</v>
      </c>
      <c r="C56" s="26">
        <f>TOTAL!F229</f>
        <v>-1.5951724495831085E-2</v>
      </c>
      <c r="D56" s="50"/>
      <c r="E56" s="1">
        <v>41102</v>
      </c>
      <c r="F56" s="26">
        <f>TOTAL!G11</f>
        <v>-1.9418085857101627E-2</v>
      </c>
      <c r="G56" s="50"/>
      <c r="H56" s="1">
        <v>41334</v>
      </c>
      <c r="I56" s="26">
        <f>TOTAL!H169</f>
        <v>-1.5891367336634665E-2</v>
      </c>
      <c r="J56" s="50"/>
      <c r="K56" s="1">
        <v>41151</v>
      </c>
      <c r="L56" s="26">
        <f>TOTAL!I46</f>
        <v>-1.2853057364302948E-2</v>
      </c>
      <c r="O56" s="1">
        <v>41568</v>
      </c>
      <c r="P56" s="26">
        <f>TOTAL!O331</f>
        <v>3.7978144878059557E-4</v>
      </c>
    </row>
    <row r="57" spans="1:16">
      <c r="A57" s="47">
        <v>51</v>
      </c>
      <c r="B57" s="1">
        <v>41123</v>
      </c>
      <c r="C57" s="26">
        <f>TOTAL!F26</f>
        <v>-1.551833971583119E-2</v>
      </c>
      <c r="D57" s="50"/>
      <c r="E57" s="1">
        <v>41145</v>
      </c>
      <c r="F57" s="26">
        <f>TOTAL!G42</f>
        <v>-1.6667052485211761E-2</v>
      </c>
      <c r="G57" s="50"/>
      <c r="H57" s="1">
        <v>41423</v>
      </c>
      <c r="I57" s="26">
        <f>TOTAL!H230</f>
        <v>-1.5831465216680628E-2</v>
      </c>
      <c r="J57" s="50"/>
      <c r="K57" s="1">
        <v>41249</v>
      </c>
      <c r="L57" s="26">
        <f>TOTAL!I112</f>
        <v>-1.2592205656284012E-2</v>
      </c>
      <c r="O57" s="1">
        <v>41536</v>
      </c>
      <c r="P57" s="26">
        <f>TOTAL!O309</f>
        <v>2.262996712782998E-2</v>
      </c>
    </row>
    <row r="58" spans="1:16">
      <c r="A58" s="47">
        <v>52</v>
      </c>
      <c r="B58" s="1">
        <v>41138</v>
      </c>
      <c r="C58" s="26">
        <f>TOTAL!F37</f>
        <v>-1.5358663678697898E-2</v>
      </c>
      <c r="D58" s="50"/>
      <c r="E58" s="1">
        <v>41225</v>
      </c>
      <c r="F58" s="26">
        <f>TOTAL!G95</f>
        <v>-1.6667052485211761E-2</v>
      </c>
      <c r="G58" s="50"/>
      <c r="H58" s="1">
        <v>41123</v>
      </c>
      <c r="I58" s="26">
        <f>TOTAL!H26</f>
        <v>-1.5384918839479456E-2</v>
      </c>
      <c r="J58" s="50"/>
      <c r="K58" s="1">
        <v>41367</v>
      </c>
      <c r="L58" s="26">
        <f>TOTAL!I191</f>
        <v>-1.252075665073101E-2</v>
      </c>
      <c r="O58" s="1">
        <v>41547</v>
      </c>
      <c r="P58" s="26">
        <f>TOTAL!O316</f>
        <v>-2.3045228224627685E-2</v>
      </c>
    </row>
    <row r="59" spans="1:16">
      <c r="A59" s="47">
        <v>53</v>
      </c>
      <c r="B59" s="1">
        <v>41239</v>
      </c>
      <c r="C59" s="26">
        <f>TOTAL!F104</f>
        <v>-1.4661754666289753E-2</v>
      </c>
      <c r="D59" s="50"/>
      <c r="E59" s="1">
        <v>41457</v>
      </c>
      <c r="F59" s="26">
        <f>TOTAL!G254</f>
        <v>-1.6260520871780291E-2</v>
      </c>
      <c r="G59" s="50"/>
      <c r="H59" s="1">
        <v>41339</v>
      </c>
      <c r="I59" s="26">
        <f>TOTAL!H172</f>
        <v>-1.4798221098949729E-2</v>
      </c>
      <c r="J59" s="50"/>
      <c r="K59" s="1">
        <v>41418</v>
      </c>
      <c r="L59" s="26">
        <f>TOTAL!I228</f>
        <v>-1.2248998104330529E-2</v>
      </c>
      <c r="O59" s="1">
        <v>41590</v>
      </c>
      <c r="P59" s="26">
        <f>TOTAL!O347</f>
        <v>-4.2487238429664998E-3</v>
      </c>
    </row>
    <row r="60" spans="1:16">
      <c r="A60" s="47">
        <v>54</v>
      </c>
      <c r="B60" s="1">
        <v>41410</v>
      </c>
      <c r="C60" s="26">
        <f>TOTAL!F222</f>
        <v>-1.4432457121585817E-2</v>
      </c>
      <c r="D60" s="50"/>
      <c r="E60" s="1">
        <v>41348</v>
      </c>
      <c r="F60" s="26">
        <f>TOTAL!G179</f>
        <v>-1.6129381929883644E-2</v>
      </c>
      <c r="G60" s="50"/>
      <c r="H60" s="1">
        <v>41435</v>
      </c>
      <c r="I60" s="26">
        <f>TOTAL!H238</f>
        <v>-1.386984786415039E-2</v>
      </c>
      <c r="J60" s="50"/>
      <c r="K60" s="1">
        <v>41185</v>
      </c>
      <c r="L60" s="26">
        <f>TOTAL!I69</f>
        <v>-1.2176024159727397E-2</v>
      </c>
      <c r="O60" s="1">
        <v>41719</v>
      </c>
      <c r="P60" s="26">
        <f>TOTAL!O435</f>
        <v>1.0781650041960519E-2</v>
      </c>
    </row>
    <row r="61" spans="1:16">
      <c r="A61" s="47">
        <v>55</v>
      </c>
      <c r="B61" s="1">
        <v>41180</v>
      </c>
      <c r="C61" s="26">
        <f>TOTAL!F66</f>
        <v>-1.3640450197561332E-2</v>
      </c>
      <c r="D61" s="50"/>
      <c r="E61" s="1">
        <v>41218</v>
      </c>
      <c r="F61" s="26">
        <f>TOTAL!G90</f>
        <v>-1.6000341346441189E-2</v>
      </c>
      <c r="G61" s="50"/>
      <c r="H61" s="1">
        <v>41151</v>
      </c>
      <c r="I61" s="26">
        <f>TOTAL!H46</f>
        <v>-1.3520746795846696E-2</v>
      </c>
      <c r="J61" s="50"/>
      <c r="K61" s="1">
        <v>41403</v>
      </c>
      <c r="L61" s="26">
        <f>TOTAL!I217</f>
        <v>-1.1946589045618327E-2</v>
      </c>
      <c r="O61" s="1">
        <v>41565</v>
      </c>
      <c r="P61" s="26">
        <f>TOTAL!O330</f>
        <v>8.5279919179586088E-4</v>
      </c>
    </row>
    <row r="62" spans="1:16">
      <c r="A62" s="47">
        <v>56</v>
      </c>
      <c r="B62" s="1">
        <v>41289</v>
      </c>
      <c r="C62" s="26">
        <f>TOTAL!F138</f>
        <v>-1.3423020332140661E-2</v>
      </c>
      <c r="D62" s="50"/>
      <c r="E62" s="1">
        <v>41333</v>
      </c>
      <c r="F62" s="26">
        <f>TOTAL!G168</f>
        <v>-1.6000341346441189E-2</v>
      </c>
      <c r="G62" s="50"/>
      <c r="H62" s="1">
        <v>41344</v>
      </c>
      <c r="I62" s="26">
        <f>TOTAL!H175</f>
        <v>-1.3453117697118752E-2</v>
      </c>
      <c r="J62" s="50"/>
      <c r="K62" s="1">
        <v>41352</v>
      </c>
      <c r="L62" s="26">
        <f>TOTAL!I181</f>
        <v>-1.1142176553241961E-2</v>
      </c>
      <c r="O62" s="1">
        <v>41561</v>
      </c>
      <c r="P62" s="26">
        <f>TOTAL!O326</f>
        <v>1.3371863798794688E-3</v>
      </c>
    </row>
    <row r="63" spans="1:16">
      <c r="A63" s="47">
        <v>57</v>
      </c>
      <c r="B63" s="1">
        <v>41358</v>
      </c>
      <c r="C63" s="26">
        <f>TOTAL!F185</f>
        <v>-1.329702814348974E-2</v>
      </c>
      <c r="D63" s="50"/>
      <c r="E63" s="1">
        <v>41340</v>
      </c>
      <c r="F63" s="26">
        <f>TOTAL!G173</f>
        <v>-1.6000341346441189E-2</v>
      </c>
      <c r="G63" s="50"/>
      <c r="H63" s="1">
        <v>41333</v>
      </c>
      <c r="I63" s="26">
        <f>TOTAL!H168</f>
        <v>-1.3423020332140548E-2</v>
      </c>
      <c r="J63" s="50"/>
      <c r="K63" s="1">
        <v>41436</v>
      </c>
      <c r="L63" s="26">
        <f>TOTAL!I239</f>
        <v>-1.10327685732343E-2</v>
      </c>
      <c r="O63" s="1">
        <v>41718</v>
      </c>
      <c r="P63" s="26">
        <f>TOTAL!O434</f>
        <v>-2.4573522187082853E-3</v>
      </c>
    </row>
    <row r="64" spans="1:16">
      <c r="A64" s="47">
        <v>58</v>
      </c>
      <c r="B64" s="1">
        <v>41365</v>
      </c>
      <c r="C64" s="26">
        <f>TOTAL!F189</f>
        <v>-1.2628423548179377E-2</v>
      </c>
      <c r="D64" s="50"/>
      <c r="E64" s="1">
        <v>41376</v>
      </c>
      <c r="F64" s="26">
        <f>TOTAL!G198</f>
        <v>-1.6000341346441189E-2</v>
      </c>
      <c r="G64" s="50"/>
      <c r="H64" s="1">
        <v>41206</v>
      </c>
      <c r="I64" s="26">
        <f>TOTAL!H84</f>
        <v>-1.3409174614966875E-2</v>
      </c>
      <c r="J64" s="50"/>
      <c r="K64" s="1">
        <v>41215</v>
      </c>
      <c r="L64" s="26">
        <f>TOTAL!I89</f>
        <v>-1.089572775173268E-2</v>
      </c>
      <c r="O64" s="1">
        <v>41697</v>
      </c>
      <c r="P64" s="26">
        <f>TOTAL!O419</f>
        <v>-4.1477576608165909E-3</v>
      </c>
    </row>
    <row r="65" spans="1:16">
      <c r="A65" s="47">
        <v>59</v>
      </c>
      <c r="B65" s="1">
        <v>41144</v>
      </c>
      <c r="C65" s="26">
        <f>TOTAL!F41</f>
        <v>-1.1965954741612161E-2</v>
      </c>
      <c r="D65" s="50"/>
      <c r="E65" s="1">
        <v>41207</v>
      </c>
      <c r="F65" s="26">
        <f>TOTAL!G85</f>
        <v>-1.562531790308087E-2</v>
      </c>
      <c r="G65" s="50"/>
      <c r="H65" s="1">
        <v>41358</v>
      </c>
      <c r="I65" s="26">
        <f>TOTAL!H185</f>
        <v>-1.3333530869465256E-2</v>
      </c>
      <c r="J65" s="50"/>
      <c r="K65" s="1">
        <v>41354</v>
      </c>
      <c r="L65" s="26">
        <f>TOTAL!I183</f>
        <v>-1.0882428958681639E-2</v>
      </c>
      <c r="O65" s="1">
        <v>41509</v>
      </c>
      <c r="P65" s="26">
        <f>TOTAL!O291</f>
        <v>3.3585460237674008E-3</v>
      </c>
    </row>
    <row r="66" spans="1:16">
      <c r="A66" s="47">
        <v>60</v>
      </c>
      <c r="B66" s="1">
        <v>41135</v>
      </c>
      <c r="C66" s="26">
        <f>TOTAL!F34</f>
        <v>-1.1935350549272791E-2</v>
      </c>
      <c r="D66" s="50"/>
      <c r="E66" s="1">
        <v>41249</v>
      </c>
      <c r="F66" s="26">
        <f>TOTAL!G112</f>
        <v>-1.5384918839479456E-2</v>
      </c>
      <c r="G66" s="50"/>
      <c r="H66" s="1">
        <v>41337</v>
      </c>
      <c r="I66" s="26">
        <f>TOTAL!H170</f>
        <v>-1.2665684572107417E-2</v>
      </c>
      <c r="J66" s="50"/>
      <c r="K66" s="1">
        <v>41229</v>
      </c>
      <c r="L66" s="26">
        <f>TOTAL!I99</f>
        <v>-1.0426205055445838E-2</v>
      </c>
      <c r="O66" s="1">
        <v>41502</v>
      </c>
      <c r="P66" s="26">
        <f>TOTAL!O286</f>
        <v>3.1605386867461213E-2</v>
      </c>
    </row>
    <row r="67" spans="1:16">
      <c r="A67" s="47">
        <v>61</v>
      </c>
      <c r="B67" s="1">
        <v>41318</v>
      </c>
      <c r="C67" s="26">
        <f>TOTAL!F158</f>
        <v>-1.1655942728361651E-2</v>
      </c>
      <c r="D67" s="50"/>
      <c r="E67" s="1">
        <v>41264</v>
      </c>
      <c r="F67" s="26">
        <f>TOTAL!G123</f>
        <v>-1.5384918839479456E-2</v>
      </c>
      <c r="G67" s="50"/>
      <c r="H67" s="1">
        <v>41359</v>
      </c>
      <c r="I67" s="26">
        <f>TOTAL!H186</f>
        <v>-1.2380574569554091E-2</v>
      </c>
      <c r="J67" s="50"/>
      <c r="K67" s="1">
        <v>41334</v>
      </c>
      <c r="L67" s="26">
        <f>TOTAL!I169</f>
        <v>-1.0156854813977115E-2</v>
      </c>
      <c r="O67" s="1">
        <v>41582</v>
      </c>
      <c r="P67" s="26">
        <f>TOTAL!O341</f>
        <v>7.2920405277254238E-3</v>
      </c>
    </row>
    <row r="68" spans="1:16">
      <c r="A68" s="47">
        <v>62</v>
      </c>
      <c r="B68" s="1">
        <v>41311</v>
      </c>
      <c r="C68" s="26">
        <f>TOTAL!F153</f>
        <v>-1.1149941297034418E-2</v>
      </c>
      <c r="D68" s="50"/>
      <c r="E68" s="1">
        <v>41248</v>
      </c>
      <c r="F68" s="26">
        <f>TOTAL!G111</f>
        <v>-1.515180502060222E-2</v>
      </c>
      <c r="G68" s="50"/>
      <c r="H68" s="1">
        <v>41221</v>
      </c>
      <c r="I68" s="26">
        <f>TOTAL!H93</f>
        <v>-1.224277951567744E-2</v>
      </c>
      <c r="J68" s="50"/>
      <c r="K68" s="1">
        <v>41415</v>
      </c>
      <c r="L68" s="26">
        <f>TOTAL!I225</f>
        <v>-1.0094722947010023E-2</v>
      </c>
      <c r="O68" s="1">
        <v>41478</v>
      </c>
      <c r="P68" s="26">
        <f>TOTAL!O268</f>
        <v>3.5184680615903559E-3</v>
      </c>
    </row>
    <row r="69" spans="1:16">
      <c r="A69" s="47">
        <v>63</v>
      </c>
      <c r="B69" s="1">
        <v>41191</v>
      </c>
      <c r="C69" s="26">
        <f>TOTAL!F73</f>
        <v>-1.0892441166423669E-2</v>
      </c>
      <c r="D69" s="50"/>
      <c r="E69" s="1">
        <v>41444</v>
      </c>
      <c r="F69" s="26">
        <f>TOTAL!G245</f>
        <v>-1.4925650216675706E-2</v>
      </c>
      <c r="G69" s="50"/>
      <c r="H69" s="1">
        <v>41194</v>
      </c>
      <c r="I69" s="26">
        <f>TOTAL!H76</f>
        <v>-1.2195273093818355E-2</v>
      </c>
      <c r="J69" s="50"/>
      <c r="K69" s="1">
        <v>41170</v>
      </c>
      <c r="L69" s="26">
        <f>TOTAL!I58</f>
        <v>-9.7785029663214496E-3</v>
      </c>
      <c r="O69" s="1">
        <v>41540</v>
      </c>
      <c r="P69" s="26">
        <f>TOTAL!O311</f>
        <v>-1.2552696620569383E-2</v>
      </c>
    </row>
    <row r="70" spans="1:16">
      <c r="A70" s="47">
        <v>64</v>
      </c>
      <c r="B70" s="1">
        <v>41205</v>
      </c>
      <c r="C70" s="26">
        <f>TOTAL!F83</f>
        <v>-1.0775073167958523E-2</v>
      </c>
      <c r="D70" s="50"/>
      <c r="E70" s="1">
        <v>41312</v>
      </c>
      <c r="F70" s="26">
        <f>TOTAL!G154</f>
        <v>-1.4493007302566639E-2</v>
      </c>
      <c r="G70" s="50"/>
      <c r="H70" s="1">
        <v>41449</v>
      </c>
      <c r="I70" s="26">
        <f>TOTAL!H248</f>
        <v>-1.212136053234485E-2</v>
      </c>
      <c r="J70" s="50"/>
      <c r="K70" s="1">
        <v>41376</v>
      </c>
      <c r="L70" s="26">
        <f>TOTAL!I198</f>
        <v>-9.5329606587236382E-3</v>
      </c>
      <c r="O70" s="1">
        <v>41564</v>
      </c>
      <c r="P70" s="26">
        <f>TOTAL!O329</f>
        <v>8.7613726046894018E-4</v>
      </c>
    </row>
    <row r="71" spans="1:16">
      <c r="A71" s="47">
        <v>65</v>
      </c>
      <c r="B71" s="1">
        <v>41283</v>
      </c>
      <c r="C71" s="26">
        <f>TOTAL!F134</f>
        <v>-1.0769334852364506E-2</v>
      </c>
      <c r="D71" s="50"/>
      <c r="E71" s="1">
        <v>41403</v>
      </c>
      <c r="F71" s="26">
        <f>TOTAL!G217</f>
        <v>-1.4493007302566639E-2</v>
      </c>
      <c r="G71" s="50"/>
      <c r="H71" s="1">
        <v>41099</v>
      </c>
      <c r="I71" s="26">
        <f>TOTAL!H8</f>
        <v>-1.1696039763191411E-2</v>
      </c>
      <c r="J71" s="50"/>
      <c r="K71" s="1">
        <v>41240</v>
      </c>
      <c r="L71" s="26">
        <f>TOTAL!I105</f>
        <v>-9.2963592432050227E-3</v>
      </c>
      <c r="O71" s="1">
        <v>41635</v>
      </c>
      <c r="P71" s="26">
        <f>TOTAL!O378</f>
        <v>8.7395278381030648E-3</v>
      </c>
    </row>
    <row r="72" spans="1:16">
      <c r="A72" s="47">
        <v>66</v>
      </c>
      <c r="B72" s="1">
        <v>41348</v>
      </c>
      <c r="C72" s="26">
        <f>TOTAL!F179</f>
        <v>-1.0167117355444313E-2</v>
      </c>
      <c r="D72" s="50"/>
      <c r="E72" s="1">
        <v>41316</v>
      </c>
      <c r="F72" s="26">
        <f>TOTAL!G156</f>
        <v>-1.4388737452099669E-2</v>
      </c>
      <c r="G72" s="50"/>
      <c r="H72" s="1">
        <v>41439</v>
      </c>
      <c r="I72" s="26">
        <f>TOTAL!H242</f>
        <v>-1.1577553342442787E-2</v>
      </c>
      <c r="J72" s="50"/>
      <c r="K72" s="1">
        <v>41292</v>
      </c>
      <c r="L72" s="26">
        <f>TOTAL!I141</f>
        <v>-9.2521862782025954E-3</v>
      </c>
      <c r="O72" s="1">
        <v>41577</v>
      </c>
      <c r="P72" s="26">
        <f>TOTAL!O338</f>
        <v>-2.2736070382598774E-3</v>
      </c>
    </row>
    <row r="73" spans="1:16">
      <c r="A73" s="47">
        <v>67</v>
      </c>
      <c r="B73" s="1">
        <v>41208</v>
      </c>
      <c r="C73" s="26">
        <f>TOTAL!F86</f>
        <v>-1.0152371464018073E-2</v>
      </c>
      <c r="D73" s="50"/>
      <c r="E73" s="1">
        <v>41418</v>
      </c>
      <c r="F73" s="26">
        <f>TOTAL!G228</f>
        <v>-1.4388737452099669E-2</v>
      </c>
      <c r="G73" s="50"/>
      <c r="H73" s="1">
        <v>41389</v>
      </c>
      <c r="I73" s="26">
        <f>TOTAL!H207</f>
        <v>-1.1457795621381274E-2</v>
      </c>
      <c r="J73" s="50"/>
      <c r="K73" s="1">
        <v>41145</v>
      </c>
      <c r="L73" s="26">
        <f>TOTAL!I42</f>
        <v>-8.9337439899085155E-3</v>
      </c>
      <c r="O73" s="1">
        <v>41613</v>
      </c>
      <c r="P73" s="26">
        <f>TOTAL!O363</f>
        <v>-2.1137201318373048E-2</v>
      </c>
    </row>
    <row r="74" spans="1:16">
      <c r="A74" s="47">
        <v>68</v>
      </c>
      <c r="B74" s="1">
        <v>41194</v>
      </c>
      <c r="C74" s="26">
        <f>TOTAL!F76</f>
        <v>-1.008411906662616E-2</v>
      </c>
      <c r="D74" s="50"/>
      <c r="E74" s="1">
        <v>41311</v>
      </c>
      <c r="F74" s="26">
        <f>TOTAL!G153</f>
        <v>-1.4285957247476541E-2</v>
      </c>
      <c r="G74" s="50"/>
      <c r="H74" s="1">
        <v>41326</v>
      </c>
      <c r="I74" s="26">
        <f>TOTAL!H163</f>
        <v>-1.1236073266925842E-2</v>
      </c>
      <c r="J74" s="50"/>
      <c r="K74" s="1">
        <v>41416</v>
      </c>
      <c r="L74" s="26">
        <f>TOTAL!I226</f>
        <v>-8.9172565415617903E-3</v>
      </c>
      <c r="O74" s="1">
        <v>41591</v>
      </c>
      <c r="P74" s="26">
        <f>TOTAL!O348</f>
        <v>-9.9581625284723332E-3</v>
      </c>
    </row>
    <row r="75" spans="1:16">
      <c r="A75" s="47">
        <v>69</v>
      </c>
      <c r="B75" s="1">
        <v>41345</v>
      </c>
      <c r="C75" s="26">
        <f>TOTAL!F176</f>
        <v>-1.0064786616140709E-2</v>
      </c>
      <c r="D75" s="50"/>
      <c r="E75" s="1">
        <v>41414</v>
      </c>
      <c r="F75" s="26">
        <f>TOTAL!G224</f>
        <v>-1.3605652055778598E-2</v>
      </c>
      <c r="G75" s="50"/>
      <c r="H75" s="1">
        <v>41138</v>
      </c>
      <c r="I75" s="26">
        <f>TOTAL!H37</f>
        <v>-1.1184661587894931E-2</v>
      </c>
      <c r="J75" s="50"/>
      <c r="K75" s="1">
        <v>41190</v>
      </c>
      <c r="L75" s="26">
        <f>TOTAL!I72</f>
        <v>-8.6792577769263194E-3</v>
      </c>
      <c r="O75" s="1">
        <v>41675</v>
      </c>
      <c r="P75" s="26">
        <f>TOTAL!O404</f>
        <v>5.3140349965209409E-3</v>
      </c>
    </row>
    <row r="76" spans="1:16">
      <c r="A76" s="47">
        <v>70</v>
      </c>
      <c r="B76" s="1">
        <v>41130</v>
      </c>
      <c r="C76" s="26">
        <f>TOTAL!F31</f>
        <v>-1.0058760417846238E-2</v>
      </c>
      <c r="D76" s="50"/>
      <c r="E76" s="1">
        <v>41288</v>
      </c>
      <c r="F76" s="26">
        <f>TOTAL!G137</f>
        <v>-1.351371916672282E-2</v>
      </c>
      <c r="G76" s="50"/>
      <c r="H76" s="1">
        <v>41289</v>
      </c>
      <c r="I76" s="26">
        <f>TOTAL!H138</f>
        <v>-1.1184661587894931E-2</v>
      </c>
      <c r="J76" s="50"/>
      <c r="K76" s="1">
        <v>41102</v>
      </c>
      <c r="L76" s="26">
        <f>TOTAL!I11</f>
        <v>-7.9739458391442277E-3</v>
      </c>
      <c r="O76" s="1">
        <v>41711</v>
      </c>
      <c r="P76" s="26">
        <f>TOTAL!O429</f>
        <v>-2.546149034411381E-2</v>
      </c>
    </row>
    <row r="77" spans="1:16">
      <c r="A77" s="47">
        <v>71</v>
      </c>
      <c r="B77" s="1">
        <v>41206</v>
      </c>
      <c r="C77" s="26">
        <f>TOTAL!F84</f>
        <v>-1.0050335853501338E-2</v>
      </c>
      <c r="D77" s="50"/>
      <c r="E77" s="1">
        <v>41304</v>
      </c>
      <c r="F77" s="26">
        <f>TOTAL!G148</f>
        <v>-1.324522675002068E-2</v>
      </c>
      <c r="G77" s="50"/>
      <c r="H77" s="1">
        <v>41457</v>
      </c>
      <c r="I77" s="26">
        <f>TOTAL!H254</f>
        <v>-1.0744539282977153E-2</v>
      </c>
      <c r="J77" s="50"/>
      <c r="K77" s="1">
        <v>41250</v>
      </c>
      <c r="L77" s="26">
        <f>TOTAL!I113</f>
        <v>-7.3291985769478006E-3</v>
      </c>
      <c r="O77" s="1">
        <v>41537</v>
      </c>
      <c r="P77" s="26">
        <f>TOTAL!O310</f>
        <v>-5.7824517584069146E-3</v>
      </c>
    </row>
    <row r="78" spans="1:16">
      <c r="A78" s="47">
        <v>72</v>
      </c>
      <c r="B78" s="1">
        <v>41386</v>
      </c>
      <c r="C78" s="26">
        <f>TOTAL!F204</f>
        <v>-9.8847592325419734E-3</v>
      </c>
      <c r="D78" s="50"/>
      <c r="E78" s="1">
        <v>41106</v>
      </c>
      <c r="F78" s="26">
        <f>TOTAL!G13</f>
        <v>-9.8522964430115944E-3</v>
      </c>
      <c r="G78" s="50"/>
      <c r="H78" s="1">
        <v>41096</v>
      </c>
      <c r="I78" s="26">
        <f>TOTAL!H7</f>
        <v>-1.0515343999523008E-2</v>
      </c>
      <c r="J78" s="50"/>
      <c r="K78" s="1">
        <v>41407</v>
      </c>
      <c r="L78" s="26">
        <f>TOTAL!I219</f>
        <v>-6.8259650703998706E-3</v>
      </c>
      <c r="O78" s="1">
        <v>41638</v>
      </c>
      <c r="P78" s="26">
        <f>TOTAL!O379</f>
        <v>-5.9052996718897462E-3</v>
      </c>
    </row>
    <row r="79" spans="1:16">
      <c r="A79" s="47">
        <v>73</v>
      </c>
      <c r="B79" s="1">
        <v>41148</v>
      </c>
      <c r="C79" s="26">
        <f>TOTAL!F43</f>
        <v>-9.4138478693772849E-3</v>
      </c>
      <c r="D79" s="50"/>
      <c r="E79" s="1">
        <v>41100</v>
      </c>
      <c r="F79" s="26">
        <f>TOTAL!G9</f>
        <v>-9.7561749453646852E-3</v>
      </c>
      <c r="G79" s="50"/>
      <c r="H79" s="1">
        <v>41141</v>
      </c>
      <c r="I79" s="26">
        <f>TOTAL!H38</f>
        <v>-1.0277582758240296E-2</v>
      </c>
      <c r="J79" s="50"/>
      <c r="K79" s="1">
        <v>41348</v>
      </c>
      <c r="L79" s="26">
        <f>TOTAL!I179</f>
        <v>-6.6987899651125473E-3</v>
      </c>
      <c r="O79" s="1">
        <v>41485</v>
      </c>
      <c r="P79" s="26">
        <f>TOTAL!O273</f>
        <v>1.283254202682331E-2</v>
      </c>
    </row>
    <row r="80" spans="1:16">
      <c r="A80" s="47">
        <v>74</v>
      </c>
      <c r="B80" s="1">
        <v>41213</v>
      </c>
      <c r="C80" s="26">
        <f>TOTAL!F87</f>
        <v>-9.3977624587712732E-3</v>
      </c>
      <c r="D80" s="50"/>
      <c r="E80" s="1">
        <v>41151</v>
      </c>
      <c r="F80" s="26">
        <f>TOTAL!G46</f>
        <v>-8.2988028146950658E-3</v>
      </c>
      <c r="G80" s="50"/>
      <c r="H80" s="1">
        <v>41178</v>
      </c>
      <c r="I80" s="26">
        <f>TOTAL!H64</f>
        <v>-9.9010709827115698E-3</v>
      </c>
      <c r="J80" s="50"/>
      <c r="K80" s="1">
        <v>41239</v>
      </c>
      <c r="L80" s="26">
        <f>TOTAL!I104</f>
        <v>-6.6488180591460335E-3</v>
      </c>
      <c r="O80" s="1">
        <v>41473</v>
      </c>
      <c r="P80" s="26">
        <f>TOTAL!O265</f>
        <v>1.5091782517347916E-2</v>
      </c>
    </row>
    <row r="81" spans="1:16">
      <c r="A81" s="47">
        <v>75</v>
      </c>
      <c r="B81" s="1">
        <v>41122</v>
      </c>
      <c r="C81" s="26">
        <f>TOTAL!F25</f>
        <v>-9.0171936501888574E-3</v>
      </c>
      <c r="D81" s="50"/>
      <c r="E81" s="1">
        <v>41150</v>
      </c>
      <c r="F81" s="26">
        <f>TOTAL!G45</f>
        <v>-8.23049913651548E-3</v>
      </c>
      <c r="G81" s="50"/>
      <c r="H81" s="1">
        <v>41355</v>
      </c>
      <c r="I81" s="26">
        <f>TOTAL!H184</f>
        <v>-9.8847592325419734E-3</v>
      </c>
      <c r="J81" s="50"/>
      <c r="K81" s="1">
        <v>41341</v>
      </c>
      <c r="L81" s="26">
        <f>TOTAL!I174</f>
        <v>-6.5754823831628076E-3</v>
      </c>
      <c r="O81" s="1">
        <v>41666</v>
      </c>
      <c r="P81" s="26">
        <f>TOTAL!O397</f>
        <v>8.0551086472008884E-3</v>
      </c>
    </row>
    <row r="82" spans="1:16">
      <c r="A82" s="47">
        <v>76</v>
      </c>
      <c r="B82" s="1">
        <v>41095</v>
      </c>
      <c r="C82" s="26">
        <f>TOTAL!F6</f>
        <v>-8.810629682154807E-3</v>
      </c>
      <c r="D82" s="50"/>
      <c r="E82" s="1">
        <v>41222</v>
      </c>
      <c r="F82" s="26">
        <f>TOTAL!G94</f>
        <v>-8.23049913651548E-3</v>
      </c>
      <c r="G82" s="50"/>
      <c r="H82" s="1">
        <v>41185</v>
      </c>
      <c r="I82" s="26">
        <f>TOTAL!H69</f>
        <v>-9.8815033299976471E-3</v>
      </c>
      <c r="J82" s="50"/>
      <c r="K82" s="1">
        <v>41107</v>
      </c>
      <c r="L82" s="26">
        <f>TOTAL!I14</f>
        <v>-6.5717651632343898E-3</v>
      </c>
      <c r="O82" s="1">
        <v>41614</v>
      </c>
      <c r="P82" s="26">
        <f>TOTAL!O364</f>
        <v>1.8151734088089337E-2</v>
      </c>
    </row>
    <row r="83" spans="1:16">
      <c r="A83" s="47">
        <v>77</v>
      </c>
      <c r="B83" s="1">
        <v>41141</v>
      </c>
      <c r="C83" s="26">
        <f>TOTAL!F38</f>
        <v>-8.6356322496055644E-3</v>
      </c>
      <c r="D83" s="50"/>
      <c r="E83" s="1">
        <v>41149</v>
      </c>
      <c r="F83" s="26">
        <f>TOTAL!G44</f>
        <v>-8.1633106391609811E-3</v>
      </c>
      <c r="G83" s="50"/>
      <c r="H83" s="1">
        <v>41102</v>
      </c>
      <c r="I83" s="26">
        <f>TOTAL!H11</f>
        <v>-9.6205979869824401E-3</v>
      </c>
      <c r="J83" s="50"/>
      <c r="K83" s="1">
        <v>41361</v>
      </c>
      <c r="L83" s="26">
        <f>TOTAL!I188</f>
        <v>-6.4394582460164159E-3</v>
      </c>
      <c r="O83" s="1">
        <v>41470</v>
      </c>
      <c r="P83" s="26">
        <f>TOTAL!O262</f>
        <v>1.3394929807982845E-2</v>
      </c>
    </row>
    <row r="84" spans="1:16">
      <c r="A84" s="47">
        <v>78</v>
      </c>
      <c r="B84" s="1">
        <v>41326</v>
      </c>
      <c r="C84" s="26">
        <f>TOTAL!F163</f>
        <v>-8.427016161880227E-3</v>
      </c>
      <c r="D84" s="50"/>
      <c r="E84" s="1">
        <v>41228</v>
      </c>
      <c r="F84" s="26">
        <f>TOTAL!G98</f>
        <v>-8.1633106391609811E-3</v>
      </c>
      <c r="G84" s="50"/>
      <c r="H84" s="1">
        <v>41208</v>
      </c>
      <c r="I84" s="26">
        <f>TOTAL!H86</f>
        <v>-9.3023926623134485E-3</v>
      </c>
      <c r="J84" s="50"/>
      <c r="K84" s="1">
        <v>41450</v>
      </c>
      <c r="L84" s="26">
        <f>TOTAL!I249</f>
        <v>-6.4166064184980123E-3</v>
      </c>
      <c r="O84" s="1">
        <v>41682</v>
      </c>
      <c r="P84" s="26">
        <f>TOTAL!O409</f>
        <v>4.0731661165453997E-3</v>
      </c>
    </row>
    <row r="85" spans="1:16">
      <c r="A85" s="47">
        <v>79</v>
      </c>
      <c r="B85" s="1">
        <v>41290</v>
      </c>
      <c r="C85" s="26">
        <f>TOTAL!F139</f>
        <v>-8.2925465780090794E-3</v>
      </c>
      <c r="D85" s="50"/>
      <c r="E85" s="1">
        <v>41233</v>
      </c>
      <c r="F85" s="26">
        <f>TOTAL!G101</f>
        <v>-8.1633106391609811E-3</v>
      </c>
      <c r="G85" s="50"/>
      <c r="H85" s="1">
        <v>41292</v>
      </c>
      <c r="I85" s="26">
        <f>TOTAL!H141</f>
        <v>-9.2736367853292149E-3</v>
      </c>
      <c r="J85" s="50"/>
      <c r="K85" s="1">
        <v>41134</v>
      </c>
      <c r="L85" s="26">
        <f>TOTAL!I33</f>
        <v>-6.3679996861305752E-3</v>
      </c>
      <c r="O85" s="1">
        <v>41612</v>
      </c>
      <c r="P85" s="26">
        <f>TOTAL!O362</f>
        <v>-5.5258390325017828E-3</v>
      </c>
    </row>
    <row r="86" spans="1:16">
      <c r="A86" s="47">
        <v>80</v>
      </c>
      <c r="B86" s="1">
        <v>41298</v>
      </c>
      <c r="C86" s="26">
        <f>TOTAL!F144</f>
        <v>-8.0557008322168378E-3</v>
      </c>
      <c r="D86" s="50"/>
      <c r="E86" s="1">
        <v>41184</v>
      </c>
      <c r="F86" s="26">
        <f>TOTAL!G68</f>
        <v>-8.0972102326193618E-3</v>
      </c>
      <c r="G86" s="50"/>
      <c r="H86" s="1">
        <v>41218</v>
      </c>
      <c r="I86" s="26">
        <f>TOTAL!H90</f>
        <v>-8.7527911095947441E-3</v>
      </c>
      <c r="J86" s="50"/>
      <c r="K86" s="1">
        <v>41429</v>
      </c>
      <c r="L86" s="26">
        <f>TOTAL!I234</f>
        <v>-6.2872835838728271E-3</v>
      </c>
      <c r="O86" s="1">
        <v>41694</v>
      </c>
      <c r="P86" s="26">
        <f>TOTAL!O416</f>
        <v>6.7744627329749119E-3</v>
      </c>
    </row>
    <row r="87" spans="1:16">
      <c r="A87" s="47">
        <v>81</v>
      </c>
      <c r="B87" s="1">
        <v>41241</v>
      </c>
      <c r="C87" s="26">
        <f>TOTAL!F106</f>
        <v>-7.8775024430944984E-3</v>
      </c>
      <c r="D87" s="50"/>
      <c r="E87" s="1">
        <v>41192</v>
      </c>
      <c r="F87" s="26">
        <f>TOTAL!G74</f>
        <v>-8.0321716972642666E-3</v>
      </c>
      <c r="G87" s="50"/>
      <c r="H87" s="1">
        <v>41176</v>
      </c>
      <c r="I87" s="26">
        <f>TOTAL!H62</f>
        <v>-8.6166162608788521E-3</v>
      </c>
      <c r="J87" s="50"/>
      <c r="K87" s="1">
        <v>41191</v>
      </c>
      <c r="L87" s="26">
        <f>TOTAL!I73</f>
        <v>-6.2780475259330481E-3</v>
      </c>
      <c r="O87" s="1">
        <v>41556</v>
      </c>
      <c r="P87" s="26">
        <f>TOTAL!O323</f>
        <v>1.3392408922994483E-2</v>
      </c>
    </row>
    <row r="88" spans="1:16">
      <c r="A88" s="47">
        <v>82</v>
      </c>
      <c r="B88" s="1">
        <v>41352</v>
      </c>
      <c r="C88" s="26">
        <f>TOTAL!F181</f>
        <v>-7.7519768043179359E-3</v>
      </c>
      <c r="D88" s="50"/>
      <c r="E88" s="1">
        <v>41380</v>
      </c>
      <c r="F88" s="26">
        <f>TOTAL!G200</f>
        <v>-8.0321716972642666E-3</v>
      </c>
      <c r="G88" s="50"/>
      <c r="H88" s="1">
        <v>41120</v>
      </c>
      <c r="I88" s="26">
        <f>TOTAL!H23</f>
        <v>-8.3945928430263668E-3</v>
      </c>
      <c r="J88" s="50"/>
      <c r="K88" s="1">
        <v>41246</v>
      </c>
      <c r="L88" s="26">
        <f>TOTAL!I109</f>
        <v>-5.9209308100238367E-3</v>
      </c>
      <c r="O88" s="1">
        <v>41558</v>
      </c>
      <c r="P88" s="26">
        <f>TOTAL!O325</f>
        <v>-1.0663943839679451E-3</v>
      </c>
    </row>
    <row r="89" spans="1:16">
      <c r="A89" s="47">
        <v>83</v>
      </c>
      <c r="B89" s="1">
        <v>41306</v>
      </c>
      <c r="C89" s="26">
        <f>TOTAL!F150</f>
        <v>-7.495776152906539E-3</v>
      </c>
      <c r="D89" s="50"/>
      <c r="E89" s="1">
        <v>41176</v>
      </c>
      <c r="F89" s="26">
        <f>TOTAL!G62</f>
        <v>-7.9681696491768449E-3</v>
      </c>
      <c r="G89" s="50"/>
      <c r="H89" s="1">
        <v>41262</v>
      </c>
      <c r="I89" s="26">
        <f>TOTAL!H121</f>
        <v>-7.7305741148552326E-3</v>
      </c>
      <c r="J89" s="50"/>
      <c r="K89" s="1">
        <v>41226</v>
      </c>
      <c r="L89" s="26">
        <f>TOTAL!I96</f>
        <v>-5.873068609588669E-3</v>
      </c>
      <c r="O89" s="1">
        <v>41653</v>
      </c>
      <c r="P89" s="26">
        <f>TOTAL!O389</f>
        <v>8.7736671864296917E-3</v>
      </c>
    </row>
    <row r="90" spans="1:16">
      <c r="A90" s="47">
        <v>84</v>
      </c>
      <c r="B90" s="1">
        <v>41250</v>
      </c>
      <c r="C90" s="26">
        <f>TOTAL!F113</f>
        <v>-7.4411256946881853E-3</v>
      </c>
      <c r="D90" s="50"/>
      <c r="E90" s="1">
        <v>41191</v>
      </c>
      <c r="F90" s="26">
        <f>TOTAL!G73</f>
        <v>-7.9681696491768449E-3</v>
      </c>
      <c r="G90" s="50"/>
      <c r="H90" s="1">
        <v>41313</v>
      </c>
      <c r="I90" s="26">
        <f>TOTAL!H155</f>
        <v>-7.7135368677818351E-3</v>
      </c>
      <c r="J90" s="50"/>
      <c r="K90" s="1">
        <v>41359</v>
      </c>
      <c r="L90" s="26">
        <f>TOTAL!I186</f>
        <v>-5.6143529033413605E-3</v>
      </c>
      <c r="O90" s="1">
        <v>41584</v>
      </c>
      <c r="P90" s="26">
        <f>TOTAL!O343</f>
        <v>1.2887526506714037E-3</v>
      </c>
    </row>
    <row r="91" spans="1:16">
      <c r="A91" s="47">
        <v>85</v>
      </c>
      <c r="B91" s="1">
        <v>41429</v>
      </c>
      <c r="C91" s="26">
        <f>TOTAL!F234</f>
        <v>-7.2318515264950889E-3</v>
      </c>
      <c r="D91" s="50"/>
      <c r="E91" s="1">
        <v>41241</v>
      </c>
      <c r="F91" s="26">
        <f>TOTAL!G106</f>
        <v>-7.9681696491768449E-3</v>
      </c>
      <c r="G91" s="50"/>
      <c r="H91" s="1">
        <v>41400</v>
      </c>
      <c r="I91" s="26">
        <f>TOTAL!H214</f>
        <v>-7.2904332626793442E-3</v>
      </c>
      <c r="J91" s="50"/>
      <c r="K91" s="1">
        <v>41423</v>
      </c>
      <c r="L91" s="26">
        <f>TOTAL!I230</f>
        <v>-5.3276631077875383E-3</v>
      </c>
      <c r="O91" s="1">
        <v>41572</v>
      </c>
      <c r="P91" s="26">
        <f>TOTAL!O335</f>
        <v>-1.8758045117874961E-3</v>
      </c>
    </row>
    <row r="92" spans="1:16">
      <c r="A92" s="47">
        <v>86</v>
      </c>
      <c r="B92" s="1">
        <v>41218</v>
      </c>
      <c r="C92" s="26">
        <f>TOTAL!F90</f>
        <v>-6.8906388061244156E-3</v>
      </c>
      <c r="D92" s="50"/>
      <c r="E92" s="1">
        <v>41344</v>
      </c>
      <c r="F92" s="26">
        <f>TOTAL!G175</f>
        <v>-7.9681696491768449E-3</v>
      </c>
      <c r="G92" s="50"/>
      <c r="H92" s="1">
        <v>41144</v>
      </c>
      <c r="I92" s="26">
        <f>TOTAL!H41</f>
        <v>-7.1392450094707642E-3</v>
      </c>
      <c r="J92" s="50"/>
      <c r="K92" s="1">
        <v>41443</v>
      </c>
      <c r="L92" s="26">
        <f>TOTAL!I244</f>
        <v>-5.2493558861436782E-3</v>
      </c>
      <c r="O92" s="1">
        <v>41642</v>
      </c>
      <c r="P92" s="26">
        <f>TOTAL!O382</f>
        <v>1.0177253278786175E-2</v>
      </c>
    </row>
    <row r="93" spans="1:16">
      <c r="A93" s="47">
        <v>87</v>
      </c>
      <c r="B93" s="1">
        <v>41375</v>
      </c>
      <c r="C93" s="26">
        <f>TOTAL!F197</f>
        <v>-6.8728792877620643E-3</v>
      </c>
      <c r="D93" s="50"/>
      <c r="E93" s="1">
        <v>41215</v>
      </c>
      <c r="F93" s="26">
        <f>TOTAL!G89</f>
        <v>-7.9051795071132611E-3</v>
      </c>
      <c r="G93" s="50"/>
      <c r="H93" s="1">
        <v>41200</v>
      </c>
      <c r="I93" s="26">
        <f>TOTAL!H80</f>
        <v>-6.9686693160933158E-3</v>
      </c>
      <c r="J93" s="50"/>
      <c r="K93" s="1">
        <v>41288</v>
      </c>
      <c r="L93" s="26">
        <f>TOTAL!I137</f>
        <v>-5.2483354993252407E-3</v>
      </c>
      <c r="O93" s="1">
        <v>41655</v>
      </c>
      <c r="P93" s="26">
        <f>TOTAL!O391</f>
        <v>-1.7582162363270488E-2</v>
      </c>
    </row>
    <row r="94" spans="1:16">
      <c r="A94" s="47">
        <v>88</v>
      </c>
      <c r="B94" s="1">
        <v>41296</v>
      </c>
      <c r="C94" s="26">
        <f>TOTAL!F142</f>
        <v>-6.5574005461590517E-3</v>
      </c>
      <c r="D94" s="50"/>
      <c r="E94" s="1">
        <v>41239</v>
      </c>
      <c r="F94" s="26">
        <f>TOTAL!G104</f>
        <v>-7.9051795071132611E-3</v>
      </c>
      <c r="G94" s="50"/>
      <c r="H94" s="1">
        <v>41305</v>
      </c>
      <c r="I94" s="26">
        <f>TOTAL!H149</f>
        <v>-6.3291350516476242E-3</v>
      </c>
      <c r="J94" s="50"/>
      <c r="K94" s="1">
        <v>41453</v>
      </c>
      <c r="L94" s="26">
        <f>TOTAL!I252</f>
        <v>-5.103911918175952E-3</v>
      </c>
      <c r="O94" s="1">
        <v>41596</v>
      </c>
      <c r="P94" s="26">
        <f>TOTAL!O351</f>
        <v>2.0902039481835354E-2</v>
      </c>
    </row>
    <row r="95" spans="1:16">
      <c r="A95" s="47">
        <v>89</v>
      </c>
      <c r="B95" s="1">
        <v>41438</v>
      </c>
      <c r="C95" s="26">
        <f>TOTAL!F241</f>
        <v>-6.0267078668603752E-3</v>
      </c>
      <c r="D95" s="50"/>
      <c r="E95" s="1">
        <v>41452</v>
      </c>
      <c r="F95" s="26">
        <f>TOTAL!G251</f>
        <v>-7.9051795071132611E-3</v>
      </c>
      <c r="G95" s="50"/>
      <c r="H95" s="1">
        <v>41416</v>
      </c>
      <c r="I95" s="26">
        <f>TOTAL!H226</f>
        <v>-6.2227954382691854E-3</v>
      </c>
      <c r="J95" s="50"/>
      <c r="K95" s="1">
        <v>41106</v>
      </c>
      <c r="L95" s="26">
        <f>TOTAL!I13</f>
        <v>-5.0816806269975119E-3</v>
      </c>
      <c r="O95" s="1">
        <v>41513</v>
      </c>
      <c r="P95" s="26">
        <f>TOTAL!O293</f>
        <v>-2.3502812723859685E-2</v>
      </c>
    </row>
    <row r="96" spans="1:16">
      <c r="A96" s="47">
        <v>90</v>
      </c>
      <c r="B96" s="1">
        <v>41437</v>
      </c>
      <c r="C96" s="26">
        <f>TOTAL!F240</f>
        <v>-5.9906041371570184E-3</v>
      </c>
      <c r="D96" s="50"/>
      <c r="E96" s="1">
        <v>41194</v>
      </c>
      <c r="F96" s="26">
        <f>TOTAL!G76</f>
        <v>-7.8431774610258926E-3</v>
      </c>
      <c r="G96" s="50"/>
      <c r="H96" s="1">
        <v>41148</v>
      </c>
      <c r="I96" s="26">
        <f>TOTAL!H43</f>
        <v>-6.1538655743781116E-3</v>
      </c>
      <c r="J96" s="50"/>
      <c r="K96" s="1">
        <v>41395</v>
      </c>
      <c r="L96" s="26">
        <f>TOTAL!I211</f>
        <v>-4.6121675049928855E-3</v>
      </c>
      <c r="O96" s="1">
        <v>41661</v>
      </c>
      <c r="P96" s="26">
        <f>TOTAL!O394</f>
        <v>9.4546680409777172E-3</v>
      </c>
    </row>
    <row r="97" spans="1:16">
      <c r="A97" s="47">
        <v>91</v>
      </c>
      <c r="B97" s="1">
        <v>41197</v>
      </c>
      <c r="C97" s="26">
        <f>TOTAL!F77</f>
        <v>-5.9297081836742829E-3</v>
      </c>
      <c r="D97" s="50"/>
      <c r="E97" s="1">
        <v>41250</v>
      </c>
      <c r="F97" s="26">
        <f>TOTAL!G113</f>
        <v>-7.7821404420549628E-3</v>
      </c>
      <c r="G97" s="50"/>
      <c r="H97" s="1">
        <v>41404</v>
      </c>
      <c r="I97" s="26">
        <f>TOTAL!H218</f>
        <v>-6.1387546983250139E-3</v>
      </c>
      <c r="J97" s="50"/>
      <c r="K97" s="1">
        <v>41333</v>
      </c>
      <c r="L97" s="26">
        <f>TOTAL!I168</f>
        <v>-4.1653025255774263E-3</v>
      </c>
      <c r="O97" s="1">
        <v>41618</v>
      </c>
      <c r="P97" s="26">
        <f>TOTAL!O366</f>
        <v>-2.7450604061177563E-3</v>
      </c>
    </row>
    <row r="98" spans="1:16">
      <c r="A98" s="47">
        <v>92</v>
      </c>
      <c r="B98" s="1">
        <v>41249</v>
      </c>
      <c r="C98" s="26">
        <f>TOTAL!F112</f>
        <v>-5.7495024912611005E-3</v>
      </c>
      <c r="D98" s="50"/>
      <c r="E98" s="1">
        <v>41243</v>
      </c>
      <c r="F98" s="26">
        <f>TOTAL!G108</f>
        <v>-7.7220460939102778E-3</v>
      </c>
      <c r="G98" s="50"/>
      <c r="H98" s="1">
        <v>41452</v>
      </c>
      <c r="I98" s="26">
        <f>TOTAL!H251</f>
        <v>-6.0606246116910699E-3</v>
      </c>
      <c r="J98" s="50"/>
      <c r="K98" s="1">
        <v>41150</v>
      </c>
      <c r="L98" s="26">
        <f>TOTAL!I45</f>
        <v>-4.0965009494704392E-3</v>
      </c>
      <c r="O98" s="1">
        <v>41507</v>
      </c>
      <c r="P98" s="26">
        <f>TOTAL!O289</f>
        <v>-1.1891822219906593E-2</v>
      </c>
    </row>
    <row r="99" spans="1:16">
      <c r="A99" s="47">
        <v>93</v>
      </c>
      <c r="B99" s="1">
        <v>41227</v>
      </c>
      <c r="C99" s="26">
        <f>TOTAL!F97</f>
        <v>-5.6764580048051906E-3</v>
      </c>
      <c r="D99" s="50"/>
      <c r="E99" s="1">
        <v>41271</v>
      </c>
      <c r="F99" s="26">
        <f>TOTAL!G127</f>
        <v>-7.6628727455691371E-3</v>
      </c>
      <c r="G99" s="50"/>
      <c r="H99" s="1">
        <v>41451</v>
      </c>
      <c r="I99" s="26">
        <f>TOTAL!H250</f>
        <v>-6.0241146033809022E-3</v>
      </c>
      <c r="J99" s="50"/>
      <c r="K99" s="1">
        <v>41267</v>
      </c>
      <c r="L99" s="26">
        <f>TOTAL!I124</f>
        <v>-4.0824714794069905E-3</v>
      </c>
      <c r="O99" s="1">
        <v>41647</v>
      </c>
      <c r="P99" s="26">
        <f>TOTAL!O385</f>
        <v>6.6234189968016229E-4</v>
      </c>
    </row>
    <row r="100" spans="1:16">
      <c r="A100" s="47">
        <v>94</v>
      </c>
      <c r="B100" s="1">
        <v>41327</v>
      </c>
      <c r="C100" s="26">
        <f>TOTAL!F164</f>
        <v>-5.6577237198588374E-3</v>
      </c>
      <c r="D100" s="50"/>
      <c r="E100" s="1">
        <v>41169</v>
      </c>
      <c r="F100" s="26">
        <f>TOTAL!G57</f>
        <v>-7.4349784875180902E-3</v>
      </c>
      <c r="G100" s="50"/>
      <c r="H100" s="1">
        <v>41201</v>
      </c>
      <c r="I100" s="26">
        <f>TOTAL!H81</f>
        <v>-6.0120421566278344E-3</v>
      </c>
      <c r="J100" s="50"/>
      <c r="K100" s="1">
        <v>41304</v>
      </c>
      <c r="L100" s="26">
        <f>TOTAL!I148</f>
        <v>-3.7943130893554212E-3</v>
      </c>
      <c r="O100" s="1">
        <v>41534</v>
      </c>
      <c r="P100" s="26">
        <f>TOTAL!O307</f>
        <v>-2.2049168321163146E-3</v>
      </c>
    </row>
    <row r="101" spans="1:16">
      <c r="A101" s="47">
        <v>95</v>
      </c>
      <c r="B101" s="1">
        <v>41150</v>
      </c>
      <c r="C101" s="26">
        <f>TOTAL!F45</f>
        <v>-5.0890695074712932E-3</v>
      </c>
      <c r="D101" s="50"/>
      <c r="E101" s="1">
        <v>41162</v>
      </c>
      <c r="F101" s="26">
        <f>TOTAL!G52</f>
        <v>-7.3801072976225337E-3</v>
      </c>
      <c r="G101" s="50"/>
      <c r="H101" s="1">
        <v>41437</v>
      </c>
      <c r="I101" s="26">
        <f>TOTAL!H240</f>
        <v>-5.7887281762446516E-3</v>
      </c>
      <c r="J101" s="50"/>
      <c r="K101" s="1">
        <v>41313</v>
      </c>
      <c r="L101" s="26">
        <f>TOTAL!I155</f>
        <v>-3.6429912785010919E-3</v>
      </c>
      <c r="O101" s="1">
        <v>41463</v>
      </c>
      <c r="P101" s="26">
        <f>TOTAL!O257</f>
        <v>1.2292353249093283E-2</v>
      </c>
    </row>
    <row r="102" spans="1:16">
      <c r="A102" s="47">
        <v>96</v>
      </c>
      <c r="B102" s="1">
        <v>41340</v>
      </c>
      <c r="C102" s="26">
        <f>TOTAL!F173</f>
        <v>-5.0414222729261524E-3</v>
      </c>
      <c r="D102" s="50"/>
      <c r="E102" s="1">
        <v>41200</v>
      </c>
      <c r="F102" s="26">
        <f>TOTAL!G80</f>
        <v>-7.3801072976225337E-3</v>
      </c>
      <c r="G102" s="50"/>
      <c r="H102" s="1">
        <v>41193</v>
      </c>
      <c r="I102" s="26">
        <f>TOTAL!H75</f>
        <v>-5.0377940299570698E-3</v>
      </c>
      <c r="J102" s="50"/>
      <c r="K102" s="1">
        <v>41143</v>
      </c>
      <c r="L102" s="26">
        <f>TOTAL!I40</f>
        <v>-3.5938942545891712E-3</v>
      </c>
      <c r="O102" s="1">
        <v>41620</v>
      </c>
      <c r="P102" s="26">
        <f>TOTAL!O368</f>
        <v>-1.0806531185425995E-2</v>
      </c>
    </row>
    <row r="103" spans="1:16">
      <c r="A103" s="47">
        <v>97</v>
      </c>
      <c r="B103" s="1">
        <v>41255</v>
      </c>
      <c r="C103" s="26">
        <f>TOTAL!F116</f>
        <v>-4.9140148024291522E-3</v>
      </c>
      <c r="D103" s="50"/>
      <c r="E103" s="1">
        <v>41277</v>
      </c>
      <c r="F103" s="26">
        <f>TOTAL!G130</f>
        <v>-7.2727593290795849E-3</v>
      </c>
      <c r="G103" s="50"/>
      <c r="H103" s="1">
        <v>41192</v>
      </c>
      <c r="I103" s="26">
        <f>TOTAL!H74</f>
        <v>-5.0125418235443982E-3</v>
      </c>
      <c r="J103" s="50"/>
      <c r="K103" s="1">
        <v>41193</v>
      </c>
      <c r="L103" s="26">
        <f>TOTAL!I75</f>
        <v>-3.5579312605060771E-3</v>
      </c>
      <c r="O103" s="1">
        <v>41656</v>
      </c>
      <c r="P103" s="26">
        <f>TOTAL!O392</f>
        <v>-2.1712449007599104E-3</v>
      </c>
    </row>
    <row r="104" spans="1:16">
      <c r="A104" s="47">
        <v>98</v>
      </c>
      <c r="B104" s="1">
        <v>41262</v>
      </c>
      <c r="C104" s="26">
        <f>TOTAL!F121</f>
        <v>-4.8860032056262086E-3</v>
      </c>
      <c r="D104" s="50"/>
      <c r="E104" s="1">
        <v>41320</v>
      </c>
      <c r="F104" s="26">
        <f>TOTAL!G160</f>
        <v>-7.2727593290795849E-3</v>
      </c>
      <c r="G104" s="50"/>
      <c r="H104" s="1">
        <v>41242</v>
      </c>
      <c r="I104" s="26">
        <f>TOTAL!H107</f>
        <v>-4.5146803545266945E-3</v>
      </c>
      <c r="J104" s="50"/>
      <c r="K104" s="1">
        <v>41410</v>
      </c>
      <c r="L104" s="26">
        <f>TOTAL!I222</f>
        <v>-3.4932738698297276E-3</v>
      </c>
      <c r="O104" s="1">
        <v>41583</v>
      </c>
      <c r="P104" s="26">
        <f>TOTAL!O342</f>
        <v>-2.1976145667182534E-2</v>
      </c>
    </row>
    <row r="105" spans="1:16">
      <c r="A105" s="47">
        <v>99</v>
      </c>
      <c r="B105" s="1">
        <v>41260</v>
      </c>
      <c r="C105" s="26">
        <f>TOTAL!F119</f>
        <v>-4.1237171838621519E-3</v>
      </c>
      <c r="D105" s="50"/>
      <c r="E105" s="1">
        <v>41396</v>
      </c>
      <c r="F105" s="26">
        <f>TOTAL!G212</f>
        <v>-7.2727593290795849E-3</v>
      </c>
      <c r="G105" s="50"/>
      <c r="H105" s="1">
        <v>41331</v>
      </c>
      <c r="I105" s="26">
        <f>TOTAL!H166</f>
        <v>-4.4792908040459448E-3</v>
      </c>
      <c r="J105" s="50"/>
      <c r="K105" s="1">
        <v>41316</v>
      </c>
      <c r="L105" s="26">
        <f>TOTAL!I156</f>
        <v>-3.4408636099038533E-3</v>
      </c>
      <c r="O105" s="1">
        <v>41575</v>
      </c>
      <c r="P105" s="26">
        <f>TOTAL!O336</f>
        <v>-1.5661579409885561E-2</v>
      </c>
    </row>
    <row r="106" spans="1:16">
      <c r="A106" s="47">
        <v>100</v>
      </c>
      <c r="B106" s="1">
        <v>41390</v>
      </c>
      <c r="C106" s="26">
        <f>TOTAL!F208</f>
        <v>-4.056800695614318E-3</v>
      </c>
      <c r="D106" s="50"/>
      <c r="E106" s="1">
        <v>41325</v>
      </c>
      <c r="F106" s="26">
        <f>TOTAL!G162</f>
        <v>-7.2202479734870201E-3</v>
      </c>
      <c r="G106" s="50"/>
      <c r="H106" s="1">
        <v>41225</v>
      </c>
      <c r="I106" s="26">
        <f>TOTAL!H95</f>
        <v>-4.3620570801656336E-3</v>
      </c>
      <c r="J106" s="50"/>
      <c r="K106" s="1">
        <v>41141</v>
      </c>
      <c r="L106" s="26">
        <f>TOTAL!I38</f>
        <v>-3.3963578442330385E-3</v>
      </c>
      <c r="O106" s="1">
        <v>41628</v>
      </c>
      <c r="P106" s="26">
        <f>TOTAL!O374</f>
        <v>1.5825020422518501E-2</v>
      </c>
    </row>
    <row r="107" spans="1:16">
      <c r="A107" s="47">
        <v>101</v>
      </c>
      <c r="B107" s="1">
        <v>41424</v>
      </c>
      <c r="C107" s="26">
        <f>TOTAL!F231</f>
        <v>-3.9478930075848235E-3</v>
      </c>
      <c r="D107" s="50"/>
      <c r="E107" s="1">
        <v>41394</v>
      </c>
      <c r="F107" s="26">
        <f>TOTAL!G210</f>
        <v>-7.2202479734870201E-3</v>
      </c>
      <c r="G107" s="50"/>
      <c r="H107" s="1">
        <v>41122</v>
      </c>
      <c r="I107" s="26">
        <f>TOTAL!H25</f>
        <v>-4.3525639988421091E-3</v>
      </c>
      <c r="J107" s="50"/>
      <c r="K107" s="1">
        <v>41449</v>
      </c>
      <c r="L107" s="26">
        <f>TOTAL!I248</f>
        <v>-3.1929291524895541E-3</v>
      </c>
      <c r="O107" s="1">
        <v>41576</v>
      </c>
      <c r="P107" s="26">
        <f>TOTAL!O337</f>
        <v>1.960035112727003E-2</v>
      </c>
    </row>
    <row r="108" spans="1:16">
      <c r="A108" s="47">
        <v>102</v>
      </c>
      <c r="B108" s="1">
        <v>41407</v>
      </c>
      <c r="C108" s="26">
        <f>TOTAL!F219</f>
        <v>-3.7523496185503527E-3</v>
      </c>
      <c r="D108" s="50"/>
      <c r="E108" s="1">
        <v>41400</v>
      </c>
      <c r="F108" s="26">
        <f>TOTAL!G214</f>
        <v>-7.2202479734870201E-3</v>
      </c>
      <c r="G108" s="50"/>
      <c r="H108" s="1">
        <v>41297</v>
      </c>
      <c r="I108" s="26">
        <f>TOTAL!H143</f>
        <v>-4.145083655168664E-3</v>
      </c>
      <c r="J108" s="50"/>
      <c r="K108" s="1">
        <v>41446</v>
      </c>
      <c r="L108" s="26">
        <f>TOTAL!I247</f>
        <v>-3.1827667949980184E-3</v>
      </c>
      <c r="O108" s="1">
        <v>41674</v>
      </c>
      <c r="P108" s="26">
        <f>TOTAL!O403</f>
        <v>1.8797260818173029E-2</v>
      </c>
    </row>
    <row r="109" spans="1:16">
      <c r="A109" s="47">
        <v>103</v>
      </c>
      <c r="B109" s="1">
        <v>41331</v>
      </c>
      <c r="C109" s="26">
        <f>TOTAL!F166</f>
        <v>-3.6297680505787237E-3</v>
      </c>
      <c r="D109" s="50"/>
      <c r="E109" s="1">
        <v>41402</v>
      </c>
      <c r="F109" s="26">
        <f>TOTAL!G216</f>
        <v>-7.168489478612516E-3</v>
      </c>
      <c r="G109" s="50"/>
      <c r="H109" s="1">
        <v>41131</v>
      </c>
      <c r="I109" s="26">
        <f>TOTAL!H32</f>
        <v>-4.1110027065222061E-3</v>
      </c>
      <c r="J109" s="50"/>
      <c r="K109" s="1">
        <v>41290</v>
      </c>
      <c r="L109" s="26">
        <f>TOTAL!I139</f>
        <v>-3.1092135424814591E-3</v>
      </c>
      <c r="O109" s="1">
        <v>41494</v>
      </c>
      <c r="P109" s="26">
        <f>TOTAL!O280</f>
        <v>2.1945317412988399E-2</v>
      </c>
    </row>
    <row r="110" spans="1:16">
      <c r="A110" s="47">
        <v>104</v>
      </c>
      <c r="B110" s="1">
        <v>41416</v>
      </c>
      <c r="C110" s="26">
        <f>TOTAL!F226</f>
        <v>-3.5599895198536718E-3</v>
      </c>
      <c r="D110" s="50"/>
      <c r="E110" s="1">
        <v>41407</v>
      </c>
      <c r="F110" s="26">
        <f>TOTAL!G219</f>
        <v>-7.168489478612516E-3</v>
      </c>
      <c r="G110" s="50"/>
      <c r="H110" s="1">
        <v>41386</v>
      </c>
      <c r="I110" s="26">
        <f>TOTAL!H204</f>
        <v>-3.9708854294927317E-3</v>
      </c>
      <c r="J110" s="50"/>
      <c r="K110" s="1">
        <v>41256</v>
      </c>
      <c r="L110" s="26">
        <f>TOTAL!I117</f>
        <v>-2.9617114943282182E-3</v>
      </c>
      <c r="O110" s="1">
        <v>41542</v>
      </c>
      <c r="P110" s="26">
        <f>TOTAL!O313</f>
        <v>-6.057573491976647E-3</v>
      </c>
    </row>
    <row r="111" spans="1:16">
      <c r="A111" s="47">
        <v>105</v>
      </c>
      <c r="B111" s="1">
        <v>41240</v>
      </c>
      <c r="C111" s="26">
        <f>TOTAL!F105</f>
        <v>-3.4812915925118912E-3</v>
      </c>
      <c r="D111" s="50"/>
      <c r="E111" s="1">
        <v>41299</v>
      </c>
      <c r="F111" s="26">
        <f>TOTAL!G145</f>
        <v>-6.688988150796652E-3</v>
      </c>
      <c r="G111" s="50"/>
      <c r="H111" s="1">
        <v>41383</v>
      </c>
      <c r="I111" s="26">
        <f>TOTAL!H203</f>
        <v>-3.9551798429279432E-3</v>
      </c>
      <c r="J111" s="50"/>
      <c r="K111" s="1">
        <v>41121</v>
      </c>
      <c r="L111" s="26">
        <f>TOTAL!I24</f>
        <v>-2.9055710514144131E-3</v>
      </c>
      <c r="O111" s="1">
        <v>41571</v>
      </c>
      <c r="P111" s="26">
        <f>TOTAL!O334</f>
        <v>1.114214181935555E-2</v>
      </c>
    </row>
    <row r="112" spans="1:16">
      <c r="A112" s="47">
        <v>106</v>
      </c>
      <c r="B112" s="1">
        <v>41157</v>
      </c>
      <c r="C112" s="26">
        <f>TOTAL!F49</f>
        <v>-3.45722038385768E-3</v>
      </c>
      <c r="D112" s="50"/>
      <c r="E112" s="1">
        <v>41296</v>
      </c>
      <c r="F112" s="26">
        <f>TOTAL!G142</f>
        <v>-6.6445427186686131E-3</v>
      </c>
      <c r="G112" s="50"/>
      <c r="H112" s="1">
        <v>41382</v>
      </c>
      <c r="I112" s="26">
        <f>TOTAL!H202</f>
        <v>-3.9395980040803141E-3</v>
      </c>
      <c r="J112" s="50"/>
      <c r="K112" s="1">
        <v>41311</v>
      </c>
      <c r="L112" s="26">
        <f>TOTAL!I153</f>
        <v>-2.839758500662295E-3</v>
      </c>
      <c r="O112" s="1">
        <v>41557</v>
      </c>
      <c r="P112" s="26">
        <f>TOTAL!O324</f>
        <v>2.1905797827021886E-2</v>
      </c>
    </row>
    <row r="113" spans="1:16">
      <c r="A113" s="47">
        <v>107</v>
      </c>
      <c r="B113" s="1">
        <v>41134</v>
      </c>
      <c r="C113" s="26">
        <f>TOTAL!F33</f>
        <v>-3.3840979842404569E-3</v>
      </c>
      <c r="D113" s="50"/>
      <c r="E113" s="1">
        <v>41092</v>
      </c>
      <c r="F113" s="26">
        <f>TOTAL!G4</f>
        <v>0</v>
      </c>
      <c r="G113" s="50"/>
      <c r="H113" s="1">
        <v>41184</v>
      </c>
      <c r="I113" s="26">
        <f>TOTAL!H68</f>
        <v>-3.9254221161056473E-3</v>
      </c>
      <c r="J113" s="50"/>
      <c r="K113" s="1">
        <v>41264</v>
      </c>
      <c r="L113" s="26">
        <f>TOTAL!I123</f>
        <v>-2.2382754283012708E-3</v>
      </c>
      <c r="O113" s="1">
        <v>41631</v>
      </c>
      <c r="P113" s="26">
        <f>TOTAL!O375</f>
        <v>5.2359375794218486E-3</v>
      </c>
    </row>
    <row r="114" spans="1:16">
      <c r="A114" s="47">
        <v>108</v>
      </c>
      <c r="B114" s="1">
        <v>41170</v>
      </c>
      <c r="C114" s="26">
        <f>TOTAL!F58</f>
        <v>-3.2258092488825657E-3</v>
      </c>
      <c r="D114" s="50"/>
      <c r="E114" s="1">
        <v>41103</v>
      </c>
      <c r="F114" s="26">
        <f>TOTAL!G12</f>
        <v>0</v>
      </c>
      <c r="G114" s="50"/>
      <c r="H114" s="1">
        <v>41170</v>
      </c>
      <c r="I114" s="26">
        <f>TOTAL!H58</f>
        <v>-3.6934483353516095E-3</v>
      </c>
      <c r="J114" s="50"/>
      <c r="K114" s="1">
        <v>41129</v>
      </c>
      <c r="L114" s="26">
        <f>TOTAL!I30</f>
        <v>-2.0140993717011448E-3</v>
      </c>
      <c r="O114" s="1">
        <v>41535</v>
      </c>
      <c r="P114" s="26">
        <f>TOTAL!O308</f>
        <v>2.2984695474981429E-2</v>
      </c>
    </row>
    <row r="115" spans="1:16">
      <c r="A115" s="47">
        <v>109</v>
      </c>
      <c r="B115" s="1">
        <v>41409</v>
      </c>
      <c r="C115" s="26">
        <f>TOTAL!F221</f>
        <v>-3.0120504699917209E-3</v>
      </c>
      <c r="D115" s="50"/>
      <c r="E115" s="1">
        <v>41109</v>
      </c>
      <c r="F115" s="26">
        <f>TOTAL!G16</f>
        <v>0</v>
      </c>
      <c r="G115" s="50"/>
      <c r="H115" s="1">
        <v>41340</v>
      </c>
      <c r="I115" s="26">
        <f>TOTAL!H173</f>
        <v>-3.4462986435877092E-3</v>
      </c>
      <c r="J115" s="50"/>
      <c r="K115" s="1">
        <v>41194</v>
      </c>
      <c r="L115" s="26">
        <f>TOTAL!I76</f>
        <v>-2.0069133729013577E-3</v>
      </c>
      <c r="O115" s="1">
        <v>41512</v>
      </c>
      <c r="P115" s="26">
        <f>TOTAL!O292</f>
        <v>-2.3251115670539627E-2</v>
      </c>
    </row>
    <row r="116" spans="1:16">
      <c r="A116" s="47">
        <v>110</v>
      </c>
      <c r="B116" s="1">
        <v>41400</v>
      </c>
      <c r="C116" s="26">
        <f>TOTAL!F214</f>
        <v>-3.0052614654634277E-3</v>
      </c>
      <c r="D116" s="50"/>
      <c r="E116" s="1">
        <v>41129</v>
      </c>
      <c r="F116" s="26">
        <f>TOTAL!G30</f>
        <v>0</v>
      </c>
      <c r="G116" s="50"/>
      <c r="H116" s="1">
        <v>41320</v>
      </c>
      <c r="I116" s="26">
        <f>TOTAL!H160</f>
        <v>-3.3840979842406798E-3</v>
      </c>
      <c r="J116" s="50"/>
      <c r="K116" s="1">
        <v>41298</v>
      </c>
      <c r="L116" s="26">
        <f>TOTAL!I144</f>
        <v>-1.9376095967076304E-3</v>
      </c>
      <c r="O116" s="1">
        <v>41457</v>
      </c>
      <c r="P116" s="26">
        <f>TOTAL!O254</f>
        <v>-1.9607102084190382E-2</v>
      </c>
    </row>
    <row r="117" spans="1:16">
      <c r="A117" s="47">
        <v>111</v>
      </c>
      <c r="B117" s="1">
        <v>41319</v>
      </c>
      <c r="C117" s="26">
        <f>TOTAL!F159</f>
        <v>-2.7624326959100726E-3</v>
      </c>
      <c r="D117" s="50"/>
      <c r="E117" s="1">
        <v>41130</v>
      </c>
      <c r="F117" s="26">
        <f>TOTAL!G31</f>
        <v>0</v>
      </c>
      <c r="G117" s="50"/>
      <c r="H117" s="1">
        <v>41354</v>
      </c>
      <c r="I117" s="26">
        <f>TOTAL!H183</f>
        <v>-3.2733253449690261E-3</v>
      </c>
      <c r="J117" s="50"/>
      <c r="K117" s="1">
        <v>41227</v>
      </c>
      <c r="L117" s="26">
        <f>TOTAL!I97</f>
        <v>-1.8140594543932763E-3</v>
      </c>
      <c r="O117" s="1">
        <v>41607</v>
      </c>
      <c r="P117" s="26">
        <f>TOTAL!O359</f>
        <v>4.9598734504316018E-3</v>
      </c>
    </row>
    <row r="118" spans="1:16">
      <c r="A118" s="47">
        <v>112</v>
      </c>
      <c r="B118" s="1">
        <v>41450</v>
      </c>
      <c r="C118" s="26">
        <f>TOTAL!F249</f>
        <v>-2.7434859457508326E-3</v>
      </c>
      <c r="D118" s="50"/>
      <c r="E118" s="1">
        <v>41136</v>
      </c>
      <c r="F118" s="26">
        <f>TOTAL!G35</f>
        <v>0</v>
      </c>
      <c r="G118" s="50"/>
      <c r="H118" s="1">
        <v>41100</v>
      </c>
      <c r="I118" s="26">
        <f>TOTAL!H9</f>
        <v>-3.2137146030957833E-3</v>
      </c>
      <c r="J118" s="50"/>
      <c r="K118" s="1">
        <v>41297</v>
      </c>
      <c r="L118" s="26">
        <f>TOTAL!I143</f>
        <v>-1.7406444777841004E-3</v>
      </c>
      <c r="O118" s="1">
        <v>41491</v>
      </c>
      <c r="P118" s="26">
        <f>TOTAL!O277</f>
        <v>-1.1876231923704704E-2</v>
      </c>
    </row>
    <row r="119" spans="1:16">
      <c r="A119" s="47">
        <v>113</v>
      </c>
      <c r="B119" s="1">
        <v>41131</v>
      </c>
      <c r="C119" s="26">
        <f>TOTAL!F32</f>
        <v>-2.5305791657170467E-3</v>
      </c>
      <c r="D119" s="50"/>
      <c r="E119" s="1">
        <v>41157</v>
      </c>
      <c r="F119" s="26">
        <f>TOTAL!G49</f>
        <v>0</v>
      </c>
      <c r="G119" s="50"/>
      <c r="H119" s="1">
        <v>41130</v>
      </c>
      <c r="I119" s="26">
        <f>TOTAL!H31</f>
        <v>-3.0721990369701403E-3</v>
      </c>
      <c r="J119" s="50"/>
      <c r="K119" s="1">
        <v>41424</v>
      </c>
      <c r="L119" s="26">
        <f>TOTAL!I231</f>
        <v>-1.7108644036294301E-3</v>
      </c>
      <c r="O119" s="1">
        <v>41667</v>
      </c>
      <c r="P119" s="26">
        <f>TOTAL!O398</f>
        <v>2.4740602822778666E-3</v>
      </c>
    </row>
    <row r="120" spans="1:16">
      <c r="A120" s="47">
        <v>114</v>
      </c>
      <c r="B120" s="1">
        <v>41100</v>
      </c>
      <c r="C120" s="26">
        <f>TOTAL!F9</f>
        <v>-1.8231545615150252E-3</v>
      </c>
      <c r="D120" s="50"/>
      <c r="E120" s="1">
        <v>41179</v>
      </c>
      <c r="F120" s="26">
        <f>TOTAL!G65</f>
        <v>0</v>
      </c>
      <c r="G120" s="50"/>
      <c r="H120" s="1">
        <v>41456</v>
      </c>
      <c r="I120" s="26">
        <f>TOTAL!H253</f>
        <v>-3.0487828493587043E-3</v>
      </c>
      <c r="J120" s="50"/>
      <c r="K120" s="1">
        <v>41396</v>
      </c>
      <c r="L120" s="26">
        <f>TOTAL!I212</f>
        <v>-1.6824399341892036E-3</v>
      </c>
      <c r="O120" s="1">
        <v>41691</v>
      </c>
      <c r="P120" s="26">
        <f>TOTAL!O415</f>
        <v>-6.0905524632179162E-3</v>
      </c>
    </row>
    <row r="121" spans="1:16">
      <c r="A121" s="47">
        <v>115</v>
      </c>
      <c r="B121" s="1">
        <v>41162</v>
      </c>
      <c r="C121" s="26">
        <f>TOTAL!F52</f>
        <v>-1.6849203649196343E-3</v>
      </c>
      <c r="D121" s="50"/>
      <c r="E121" s="1">
        <v>41197</v>
      </c>
      <c r="F121" s="26">
        <f>TOTAL!G77</f>
        <v>0</v>
      </c>
      <c r="G121" s="50"/>
      <c r="H121" s="1">
        <v>41164</v>
      </c>
      <c r="I121" s="26">
        <f>TOTAL!H54</f>
        <v>-2.9027596579613512E-3</v>
      </c>
      <c r="J121" s="50"/>
      <c r="K121" s="1">
        <v>41136</v>
      </c>
      <c r="L121" s="26">
        <f>TOTAL!I35</f>
        <v>-1.5907286617605138E-3</v>
      </c>
      <c r="O121" s="1">
        <v>41681</v>
      </c>
      <c r="P121" s="26">
        <f>TOTAL!O408</f>
        <v>2.0826158977452283E-2</v>
      </c>
    </row>
    <row r="122" spans="1:16">
      <c r="A122" s="47">
        <v>116</v>
      </c>
      <c r="B122" s="1">
        <v>41164</v>
      </c>
      <c r="C122" s="26">
        <f>TOTAL!F54</f>
        <v>-1.6750422676948438E-3</v>
      </c>
      <c r="D122" s="50"/>
      <c r="E122" s="1">
        <v>41204</v>
      </c>
      <c r="F122" s="26">
        <f>TOTAL!G82</f>
        <v>0</v>
      </c>
      <c r="G122" s="50"/>
      <c r="H122" s="1">
        <v>41432</v>
      </c>
      <c r="I122" s="26">
        <f>TOTAL!H237</f>
        <v>-2.7510333718899819E-3</v>
      </c>
      <c r="J122" s="50"/>
      <c r="K122" s="1">
        <v>41417</v>
      </c>
      <c r="L122" s="26">
        <f>TOTAL!I227</f>
        <v>-1.4939710387301931E-3</v>
      </c>
      <c r="O122" s="1">
        <v>41617</v>
      </c>
      <c r="P122" s="26">
        <f>TOTAL!O365</f>
        <v>5.9725145386367185E-3</v>
      </c>
    </row>
    <row r="123" spans="1:16">
      <c r="A123" s="47">
        <v>117</v>
      </c>
      <c r="B123" s="1">
        <v>41332</v>
      </c>
      <c r="C123" s="26">
        <f>TOTAL!F167</f>
        <v>-1.4556043327005389E-3</v>
      </c>
      <c r="D123" s="50"/>
      <c r="E123" s="1">
        <v>41208</v>
      </c>
      <c r="F123" s="26">
        <f>TOTAL!G86</f>
        <v>0</v>
      </c>
      <c r="G123" s="50"/>
      <c r="H123" s="1">
        <v>41422</v>
      </c>
      <c r="I123" s="26">
        <f>TOTAL!H229</f>
        <v>-2.6143805740708207E-3</v>
      </c>
      <c r="J123" s="50"/>
      <c r="K123" s="1">
        <v>41243</v>
      </c>
      <c r="L123" s="26">
        <f>TOTAL!I108</f>
        <v>-1.4747711511051622E-3</v>
      </c>
      <c r="O123" s="1">
        <v>41648</v>
      </c>
      <c r="P123" s="26">
        <f>TOTAL!O386</f>
        <v>1.142303599581109E-3</v>
      </c>
    </row>
    <row r="124" spans="1:16">
      <c r="A124" s="47">
        <v>118</v>
      </c>
      <c r="B124" s="1">
        <v>41185</v>
      </c>
      <c r="C124" s="26">
        <f>TOTAL!F69</f>
        <v>-8.4853632583886359E-4</v>
      </c>
      <c r="D124" s="50"/>
      <c r="E124" s="1">
        <v>41240</v>
      </c>
      <c r="F124" s="26">
        <f>TOTAL!G105</f>
        <v>0</v>
      </c>
      <c r="G124" s="50"/>
      <c r="H124" s="1">
        <v>41374</v>
      </c>
      <c r="I124" s="26">
        <f>TOTAL!H196</f>
        <v>-2.3980826840127437E-3</v>
      </c>
      <c r="J124" s="50"/>
      <c r="K124" s="1">
        <v>41409</v>
      </c>
      <c r="L124" s="26">
        <f>TOTAL!I221</f>
        <v>-1.025115415245297E-3</v>
      </c>
      <c r="O124" s="1">
        <v>41465</v>
      </c>
      <c r="P124" s="26">
        <f>TOTAL!O259</f>
        <v>-1.3298642994264906E-2</v>
      </c>
    </row>
    <row r="125" spans="1:16">
      <c r="A125" s="47">
        <v>119</v>
      </c>
      <c r="B125" s="1">
        <v>41092</v>
      </c>
      <c r="C125" s="26">
        <f>TOTAL!F4</f>
        <v>0</v>
      </c>
      <c r="D125" s="50"/>
      <c r="E125" s="1">
        <v>41260</v>
      </c>
      <c r="F125" s="26">
        <f>TOTAL!G119</f>
        <v>0</v>
      </c>
      <c r="G125" s="50"/>
      <c r="H125" s="1">
        <v>41215</v>
      </c>
      <c r="I125" s="26">
        <f>TOTAL!H89</f>
        <v>-2.1762794225955173E-3</v>
      </c>
      <c r="J125" s="50"/>
      <c r="K125" s="1">
        <v>41305</v>
      </c>
      <c r="L125" s="26">
        <f>TOTAL!I149</f>
        <v>-1.000900894288357E-3</v>
      </c>
      <c r="O125" s="1">
        <v>41487</v>
      </c>
      <c r="P125" s="26">
        <f>TOTAL!O275</f>
        <v>2.0820222489495992E-2</v>
      </c>
    </row>
    <row r="126" spans="1:16">
      <c r="A126" s="47">
        <v>120</v>
      </c>
      <c r="B126" s="1">
        <v>41187</v>
      </c>
      <c r="C126" s="26">
        <f>TOTAL!F71</f>
        <v>0</v>
      </c>
      <c r="D126" s="50"/>
      <c r="E126" s="1">
        <v>41262</v>
      </c>
      <c r="F126" s="26">
        <f>TOTAL!G121</f>
        <v>0</v>
      </c>
      <c r="G126" s="50"/>
      <c r="H126" s="1">
        <v>41150</v>
      </c>
      <c r="I126" s="26">
        <f>TOTAL!H45</f>
        <v>-2.0639842208514825E-3</v>
      </c>
      <c r="J126" s="50"/>
      <c r="K126" s="1">
        <v>41394</v>
      </c>
      <c r="L126" s="26">
        <f>TOTAL!I210</f>
        <v>-8.362952609512435E-4</v>
      </c>
      <c r="O126" s="1">
        <v>41600</v>
      </c>
      <c r="P126" s="26">
        <f>TOTAL!O355</f>
        <v>-1.0093139543087973E-4</v>
      </c>
    </row>
    <row r="127" spans="1:16">
      <c r="A127" s="47">
        <v>121</v>
      </c>
      <c r="B127" s="1">
        <v>41207</v>
      </c>
      <c r="C127" s="26">
        <f>TOTAL!F85</f>
        <v>0</v>
      </c>
      <c r="D127" s="50"/>
      <c r="E127" s="1">
        <v>41263</v>
      </c>
      <c r="F127" s="26">
        <f>TOTAL!G122</f>
        <v>0</v>
      </c>
      <c r="G127" s="50"/>
      <c r="H127" s="1">
        <v>41134</v>
      </c>
      <c r="I127" s="26">
        <f>TOTAL!H33</f>
        <v>-2.0618564005588022E-3</v>
      </c>
      <c r="J127" s="50"/>
      <c r="K127" s="1">
        <v>41109</v>
      </c>
      <c r="L127" s="26">
        <f>TOTAL!I16</f>
        <v>-2.41750273146392E-4</v>
      </c>
      <c r="O127" s="1">
        <v>41611</v>
      </c>
      <c r="P127" s="26">
        <f>TOTAL!O361</f>
        <v>-1.9992925230406626E-2</v>
      </c>
    </row>
    <row r="128" spans="1:16">
      <c r="A128" s="47">
        <v>122</v>
      </c>
      <c r="B128" s="1">
        <v>41242</v>
      </c>
      <c r="C128" s="26">
        <f>TOTAL!F107</f>
        <v>0</v>
      </c>
      <c r="D128" s="50"/>
      <c r="E128" s="1">
        <v>41267</v>
      </c>
      <c r="F128" s="26">
        <f>TOTAL!G124</f>
        <v>0</v>
      </c>
      <c r="G128" s="50"/>
      <c r="H128" s="1">
        <v>41282</v>
      </c>
      <c r="I128" s="26">
        <f>TOTAL!H133</f>
        <v>-2.0618564005588022E-3</v>
      </c>
      <c r="J128" s="50"/>
      <c r="K128" s="1">
        <v>41092</v>
      </c>
      <c r="L128" s="26">
        <f>TOTAL!I4</f>
        <v>0</v>
      </c>
      <c r="O128" s="1">
        <v>41716</v>
      </c>
      <c r="P128" s="26">
        <f>TOTAL!O432</f>
        <v>2.6897162954222918E-2</v>
      </c>
    </row>
    <row r="129" spans="1:16">
      <c r="A129" s="47">
        <v>123</v>
      </c>
      <c r="B129" s="1">
        <v>41269</v>
      </c>
      <c r="C129" s="26">
        <f>TOTAL!F125</f>
        <v>0</v>
      </c>
      <c r="D129" s="50"/>
      <c r="E129" s="1">
        <v>41269</v>
      </c>
      <c r="F129" s="26">
        <f>TOTAL!G125</f>
        <v>0</v>
      </c>
      <c r="G129" s="50"/>
      <c r="H129" s="1">
        <v>41149</v>
      </c>
      <c r="I129" s="26">
        <f>TOTAL!H44</f>
        <v>-2.059732963010727E-3</v>
      </c>
      <c r="J129" s="50"/>
      <c r="K129" s="1">
        <v>41435</v>
      </c>
      <c r="L129" s="26">
        <f>TOTAL!I238</f>
        <v>2.1946669680966208E-4</v>
      </c>
      <c r="O129" s="1">
        <v>41533</v>
      </c>
      <c r="P129" s="26">
        <f>TOTAL!O306</f>
        <v>1.427664378961151E-2</v>
      </c>
    </row>
    <row r="130" spans="1:16">
      <c r="A130" s="47">
        <v>124</v>
      </c>
      <c r="B130" s="1">
        <v>41285</v>
      </c>
      <c r="C130" s="26">
        <f>TOTAL!F136</f>
        <v>0</v>
      </c>
      <c r="D130" s="50"/>
      <c r="E130" s="1">
        <v>41274</v>
      </c>
      <c r="F130" s="26">
        <f>TOTAL!G128</f>
        <v>0</v>
      </c>
      <c r="G130" s="50"/>
      <c r="H130" s="1">
        <v>41285</v>
      </c>
      <c r="I130" s="26">
        <f>TOTAL!H136</f>
        <v>-2.055499182095999E-3</v>
      </c>
      <c r="J130" s="50"/>
      <c r="K130" s="1">
        <v>41138</v>
      </c>
      <c r="L130" s="26">
        <f>TOTAL!I37</f>
        <v>2.2606533384397692E-4</v>
      </c>
      <c r="O130" s="1">
        <v>41498</v>
      </c>
      <c r="P130" s="26">
        <f>TOTAL!O282</f>
        <v>1.1407119973087364E-4</v>
      </c>
    </row>
    <row r="131" spans="1:16">
      <c r="A131" s="47">
        <v>125</v>
      </c>
      <c r="B131" s="1">
        <v>41395</v>
      </c>
      <c r="C131" s="26">
        <f>TOTAL!F211</f>
        <v>0</v>
      </c>
      <c r="D131" s="50"/>
      <c r="E131" s="1">
        <v>41282</v>
      </c>
      <c r="F131" s="26">
        <f>TOTAL!G133</f>
        <v>0</v>
      </c>
      <c r="G131" s="50"/>
      <c r="H131" s="1">
        <v>41129</v>
      </c>
      <c r="I131" s="26">
        <f>TOTAL!H30</f>
        <v>-2.0429016298004047E-3</v>
      </c>
      <c r="J131" s="50"/>
      <c r="K131" s="1">
        <v>41389</v>
      </c>
      <c r="L131" s="26">
        <f>TOTAL!I207</f>
        <v>4.2936883441964532E-4</v>
      </c>
      <c r="O131" s="1">
        <v>41632</v>
      </c>
      <c r="P131" s="26">
        <f>TOTAL!O376</f>
        <v>2.6083333646338002E-3</v>
      </c>
    </row>
    <row r="132" spans="1:16">
      <c r="A132" s="47">
        <v>126</v>
      </c>
      <c r="B132" s="1">
        <v>41404</v>
      </c>
      <c r="C132" s="26">
        <f>TOTAL!F218</f>
        <v>0</v>
      </c>
      <c r="D132" s="50"/>
      <c r="E132" s="1">
        <v>41303</v>
      </c>
      <c r="F132" s="26">
        <f>TOTAL!G147</f>
        <v>0</v>
      </c>
      <c r="G132" s="50"/>
      <c r="H132" s="1">
        <v>41190</v>
      </c>
      <c r="I132" s="26">
        <f>TOTAL!H72</f>
        <v>-1.9646371741648544E-3</v>
      </c>
      <c r="J132" s="50"/>
      <c r="K132" s="1">
        <v>41302</v>
      </c>
      <c r="L132" s="26">
        <f>TOTAL!I146</f>
        <v>5.7898293617781747E-4</v>
      </c>
      <c r="O132" s="1">
        <v>41585</v>
      </c>
      <c r="P132" s="26">
        <f>TOTAL!O344</f>
        <v>-2.5410737591148543E-2</v>
      </c>
    </row>
    <row r="133" spans="1:16">
      <c r="A133" s="47">
        <v>127</v>
      </c>
      <c r="B133" s="1">
        <v>41408</v>
      </c>
      <c r="C133" s="26">
        <f>TOTAL!F220</f>
        <v>0</v>
      </c>
      <c r="D133" s="50"/>
      <c r="E133" s="1">
        <v>41305</v>
      </c>
      <c r="F133" s="26">
        <f>TOTAL!G149</f>
        <v>0</v>
      </c>
      <c r="G133" s="50"/>
      <c r="H133" s="1">
        <v>41173</v>
      </c>
      <c r="I133" s="26">
        <f>TOTAL!H61</f>
        <v>-1.9047624806539474E-3</v>
      </c>
      <c r="J133" s="50"/>
      <c r="K133" s="1">
        <v>41164</v>
      </c>
      <c r="L133" s="26">
        <f>TOTAL!I54</f>
        <v>6.5082983097845912E-4</v>
      </c>
      <c r="O133" s="1">
        <v>41669</v>
      </c>
      <c r="P133" s="26">
        <f>TOTAL!O400</f>
        <v>6.1132440120509925E-3</v>
      </c>
    </row>
    <row r="134" spans="1:16">
      <c r="A134" s="47">
        <v>128</v>
      </c>
      <c r="B134" s="1">
        <v>41453</v>
      </c>
      <c r="C134" s="26">
        <f>TOTAL!F252</f>
        <v>0</v>
      </c>
      <c r="D134" s="50"/>
      <c r="E134" s="1">
        <v>41318</v>
      </c>
      <c r="F134" s="26">
        <f>TOTAL!G158</f>
        <v>0</v>
      </c>
      <c r="G134" s="50"/>
      <c r="H134" s="1">
        <v>41453</v>
      </c>
      <c r="I134" s="26">
        <f>TOTAL!H252</f>
        <v>-1.5209128407066201E-3</v>
      </c>
      <c r="J134" s="50"/>
      <c r="K134" s="1">
        <v>41122</v>
      </c>
      <c r="L134" s="26">
        <f>TOTAL!I25</f>
        <v>7.2718461573125154E-4</v>
      </c>
      <c r="O134" s="1">
        <v>41477</v>
      </c>
      <c r="P134" s="26">
        <f>TOTAL!O267</f>
        <v>6.5981561930415506E-3</v>
      </c>
    </row>
    <row r="135" spans="1:16">
      <c r="A135" s="47">
        <v>129</v>
      </c>
      <c r="B135" s="1">
        <v>41316</v>
      </c>
      <c r="C135" s="26">
        <f>TOTAL!F156</f>
        <v>7.0200073082978475E-4</v>
      </c>
      <c r="D135" s="50"/>
      <c r="E135" s="1">
        <v>41334</v>
      </c>
      <c r="F135" s="26">
        <f>TOTAL!G169</f>
        <v>0</v>
      </c>
      <c r="G135" s="50"/>
      <c r="H135" s="1">
        <v>41372</v>
      </c>
      <c r="I135" s="26">
        <f>TOTAL!H194</f>
        <v>-1.2113871862970932E-3</v>
      </c>
      <c r="J135" s="50"/>
      <c r="K135" s="1">
        <v>41207</v>
      </c>
      <c r="L135" s="26">
        <f>TOTAL!I85</f>
        <v>1.1085246673344399E-3</v>
      </c>
      <c r="O135" s="1">
        <v>41508</v>
      </c>
      <c r="P135" s="26">
        <f>TOTAL!O290</f>
        <v>3.0862251318254007E-2</v>
      </c>
    </row>
    <row r="136" spans="1:16">
      <c r="A136" s="47">
        <v>130</v>
      </c>
      <c r="B136" s="1">
        <v>41173</v>
      </c>
      <c r="C136" s="26">
        <f>TOTAL!F61</f>
        <v>8.2270675146354773E-4</v>
      </c>
      <c r="D136" s="50"/>
      <c r="E136" s="1">
        <v>41354</v>
      </c>
      <c r="F136" s="26">
        <f>TOTAL!G183</f>
        <v>0</v>
      </c>
      <c r="G136" s="50"/>
      <c r="H136" s="1">
        <v>41317</v>
      </c>
      <c r="I136" s="26">
        <f>TOTAL!H157</f>
        <v>-1.129305597151414E-3</v>
      </c>
      <c r="J136" s="50"/>
      <c r="K136" s="1">
        <v>41269</v>
      </c>
      <c r="L136" s="26">
        <f>TOTAL!I125</f>
        <v>1.43076161351639E-3</v>
      </c>
      <c r="O136" s="1">
        <v>41680</v>
      </c>
      <c r="P136" s="26">
        <f>TOTAL!O407</f>
        <v>-9.6157306139442456E-3</v>
      </c>
    </row>
    <row r="137" spans="1:16">
      <c r="A137" s="47">
        <v>131</v>
      </c>
      <c r="B137" s="1">
        <v>41184</v>
      </c>
      <c r="C137" s="26">
        <f>TOTAL!F68</f>
        <v>8.4853632583886413E-4</v>
      </c>
      <c r="D137" s="50"/>
      <c r="E137" s="1">
        <v>41365</v>
      </c>
      <c r="F137" s="26">
        <f>TOTAL!G189</f>
        <v>0</v>
      </c>
      <c r="G137" s="50"/>
      <c r="H137" s="1">
        <v>41233</v>
      </c>
      <c r="I137" s="26">
        <f>TOTAL!H101</f>
        <v>-1.1080333543617329E-3</v>
      </c>
      <c r="J137" s="50"/>
      <c r="K137" s="1">
        <v>41400</v>
      </c>
      <c r="L137" s="26">
        <f>TOTAL!I214</f>
        <v>1.8596967855879958E-3</v>
      </c>
      <c r="O137" s="1">
        <v>41543</v>
      </c>
      <c r="P137" s="26">
        <f>TOTAL!O314</f>
        <v>-2.0125077112274441E-2</v>
      </c>
    </row>
    <row r="138" spans="1:16">
      <c r="A138" s="47">
        <v>132</v>
      </c>
      <c r="B138" s="1">
        <v>41152</v>
      </c>
      <c r="C138" s="26">
        <f>TOTAL!F47</f>
        <v>8.6692679898583741E-4</v>
      </c>
      <c r="D138" s="50"/>
      <c r="E138" s="1">
        <v>41368</v>
      </c>
      <c r="F138" s="26">
        <f>TOTAL!G192</f>
        <v>0</v>
      </c>
      <c r="G138" s="50"/>
      <c r="H138" s="1">
        <v>41253</v>
      </c>
      <c r="I138" s="26">
        <f>TOTAL!H114</f>
        <v>-1.1055833077497552E-3</v>
      </c>
      <c r="J138" s="50"/>
      <c r="K138" s="1">
        <v>41296</v>
      </c>
      <c r="L138" s="26">
        <f>TOTAL!I142</f>
        <v>2.1278661670366683E-3</v>
      </c>
      <c r="O138" s="1">
        <v>41484</v>
      </c>
      <c r="P138" s="26">
        <f>TOTAL!O272</f>
        <v>-1.3857303337746884E-2</v>
      </c>
    </row>
    <row r="139" spans="1:16">
      <c r="A139" s="47">
        <v>133</v>
      </c>
      <c r="B139" s="1">
        <v>41099</v>
      </c>
      <c r="C139" s="26">
        <f>TOTAL!F8</f>
        <v>9.1116179424564371E-4</v>
      </c>
      <c r="D139" s="50"/>
      <c r="E139" s="1">
        <v>41375</v>
      </c>
      <c r="F139" s="26">
        <f>TOTAL!G197</f>
        <v>0</v>
      </c>
      <c r="G139" s="50"/>
      <c r="H139" s="1">
        <v>41249</v>
      </c>
      <c r="I139" s="26">
        <f>TOTAL!H112</f>
        <v>-1.1043623430532139E-3</v>
      </c>
      <c r="J139" s="50"/>
      <c r="K139" s="1">
        <v>41208</v>
      </c>
      <c r="L139" s="26">
        <f>TOTAL!I86</f>
        <v>2.2133696508419517E-3</v>
      </c>
      <c r="O139" s="1">
        <v>41668</v>
      </c>
      <c r="P139" s="26">
        <f>TOTAL!O399</f>
        <v>-1.4652168714747643E-2</v>
      </c>
    </row>
    <row r="140" spans="1:16">
      <c r="A140" s="47">
        <v>134</v>
      </c>
      <c r="B140" s="1">
        <v>41337</v>
      </c>
      <c r="C140" s="26">
        <f>TOTAL!F170</f>
        <v>1.4803851704342031E-3</v>
      </c>
      <c r="D140" s="50"/>
      <c r="E140" s="1">
        <v>41388</v>
      </c>
      <c r="F140" s="26">
        <f>TOTAL!G206</f>
        <v>0</v>
      </c>
      <c r="G140" s="50"/>
      <c r="H140" s="1">
        <v>41267</v>
      </c>
      <c r="I140" s="26">
        <f>TOTAL!H124</f>
        <v>-1.0621349909834231E-3</v>
      </c>
      <c r="J140" s="50"/>
      <c r="K140" s="1">
        <v>41148</v>
      </c>
      <c r="L140" s="26">
        <f>TOTAL!I43</f>
        <v>2.2983232364762823E-3</v>
      </c>
      <c r="O140" s="1">
        <v>41464</v>
      </c>
      <c r="P140" s="26">
        <f>TOTAL!O258</f>
        <v>3.4367712194245462E-3</v>
      </c>
    </row>
    <row r="141" spans="1:16">
      <c r="A141" s="47">
        <v>135</v>
      </c>
      <c r="B141" s="1">
        <v>41393</v>
      </c>
      <c r="C141" s="26">
        <f>TOTAL!F209</f>
        <v>1.6246957270019829E-3</v>
      </c>
      <c r="D141" s="50"/>
      <c r="E141" s="1">
        <v>41389</v>
      </c>
      <c r="F141" s="26">
        <f>TOTAL!G207</f>
        <v>0</v>
      </c>
      <c r="G141" s="50"/>
      <c r="H141" s="1">
        <v>41271</v>
      </c>
      <c r="I141" s="26">
        <f>TOTAL!H127</f>
        <v>-1.055409068943492E-3</v>
      </c>
      <c r="J141" s="50"/>
      <c r="K141" s="1">
        <v>41222</v>
      </c>
      <c r="L141" s="26">
        <f>TOTAL!I94</f>
        <v>2.4940495866513724E-3</v>
      </c>
      <c r="O141" s="1">
        <v>41548</v>
      </c>
      <c r="P141" s="26">
        <f>TOTAL!O317</f>
        <v>3.5757936169389652E-2</v>
      </c>
    </row>
    <row r="142" spans="1:16">
      <c r="A142" s="47">
        <v>136</v>
      </c>
      <c r="B142" s="1">
        <v>41190</v>
      </c>
      <c r="C142" s="26">
        <f>TOTAL!F72</f>
        <v>1.6680571006970134E-3</v>
      </c>
      <c r="D142" s="50"/>
      <c r="E142" s="1">
        <v>41390</v>
      </c>
      <c r="F142" s="26">
        <f>TOTAL!G208</f>
        <v>0</v>
      </c>
      <c r="G142" s="50"/>
      <c r="H142" s="1">
        <v>41302</v>
      </c>
      <c r="I142" s="26">
        <f>TOTAL!H146</f>
        <v>-1.032524614189153E-3</v>
      </c>
      <c r="J142" s="50"/>
      <c r="K142" s="1">
        <v>41131</v>
      </c>
      <c r="L142" s="26">
        <f>TOTAL!I32</f>
        <v>2.4968801985871458E-3</v>
      </c>
      <c r="O142" s="1">
        <v>41495</v>
      </c>
      <c r="P142" s="26">
        <f>TOTAL!O281</f>
        <v>2.4996347457356856E-3</v>
      </c>
    </row>
    <row r="143" spans="1:16">
      <c r="A143" s="47">
        <v>137</v>
      </c>
      <c r="B143" s="1">
        <v>41106</v>
      </c>
      <c r="C143" s="26">
        <f>TOTAL!F13</f>
        <v>1.7857147602347531E-3</v>
      </c>
      <c r="D143" s="50"/>
      <c r="E143" s="1">
        <v>41395</v>
      </c>
      <c r="F143" s="26">
        <f>TOTAL!G211</f>
        <v>0</v>
      </c>
      <c r="G143" s="50"/>
      <c r="H143" s="1">
        <v>41156</v>
      </c>
      <c r="I143" s="26">
        <f>TOTAL!H48</f>
        <v>-1.0272214565300254E-3</v>
      </c>
      <c r="J143" s="50"/>
      <c r="K143" s="1">
        <v>41344</v>
      </c>
      <c r="L143" s="26">
        <f>TOTAL!I175</f>
        <v>2.7627262286068102E-3</v>
      </c>
      <c r="O143" s="1">
        <v>41516</v>
      </c>
      <c r="P143" s="26">
        <f>TOTAL!O296</f>
        <v>-1.258843539758004E-2</v>
      </c>
    </row>
    <row r="144" spans="1:16">
      <c r="A144" s="47">
        <v>138</v>
      </c>
      <c r="B144" s="1">
        <v>41304</v>
      </c>
      <c r="C144" s="26">
        <f>TOTAL!F148</f>
        <v>2.0927806731305776E-3</v>
      </c>
      <c r="D144" s="50"/>
      <c r="E144" s="1">
        <v>41425</v>
      </c>
      <c r="F144" s="26">
        <f>TOTAL!G232</f>
        <v>0</v>
      </c>
      <c r="G144" s="50"/>
      <c r="H144" s="1">
        <v>41187</v>
      </c>
      <c r="I144" s="26">
        <f>TOTAL!H71</f>
        <v>-9.8087305559194809E-4</v>
      </c>
      <c r="J144" s="50"/>
      <c r="K144" s="1">
        <v>41263</v>
      </c>
      <c r="L144" s="26">
        <f>TOTAL!I122</f>
        <v>2.8495846679191337E-3</v>
      </c>
      <c r="O144" s="1">
        <v>41551</v>
      </c>
      <c r="P144" s="26">
        <f>TOTAL!O320</f>
        <v>9.2478501229716469E-3</v>
      </c>
    </row>
    <row r="145" spans="1:16">
      <c r="A145" s="47">
        <v>139</v>
      </c>
      <c r="B145" s="1">
        <v>41297</v>
      </c>
      <c r="C145" s="26">
        <f>TOTAL!F143</f>
        <v>2.1905813798186818E-3</v>
      </c>
      <c r="D145" s="50"/>
      <c r="E145" s="1">
        <v>41443</v>
      </c>
      <c r="F145" s="26">
        <f>TOTAL!G244</f>
        <v>0</v>
      </c>
      <c r="G145" s="50"/>
      <c r="H145" s="1">
        <v>41172</v>
      </c>
      <c r="I145" s="26">
        <f>TOTAL!H60</f>
        <v>-9.510224207039691E-4</v>
      </c>
      <c r="J145" s="50"/>
      <c r="K145" s="1">
        <v>41337</v>
      </c>
      <c r="L145" s="26">
        <f>TOTAL!I170</f>
        <v>2.8808884190897684E-3</v>
      </c>
      <c r="O145" s="1">
        <v>41688</v>
      </c>
      <c r="P145" s="26">
        <f>TOTAL!O412</f>
        <v>1.0560205364058255E-2</v>
      </c>
    </row>
    <row r="146" spans="1:16">
      <c r="A146" s="47">
        <v>140</v>
      </c>
      <c r="B146" s="1">
        <v>41359</v>
      </c>
      <c r="C146" s="26">
        <f>TOTAL!F186</f>
        <v>2.3594191047697356E-3</v>
      </c>
      <c r="D146" s="50"/>
      <c r="E146" s="1">
        <v>41450</v>
      </c>
      <c r="F146" s="26">
        <f>TOTAL!G249</f>
        <v>0</v>
      </c>
      <c r="G146" s="50"/>
      <c r="H146" s="1">
        <v>41092</v>
      </c>
      <c r="I146" s="26">
        <f>TOTAL!H4</f>
        <v>0</v>
      </c>
      <c r="J146" s="50"/>
      <c r="K146" s="1">
        <v>41438</v>
      </c>
      <c r="L146" s="26">
        <f>TOTAL!I241</f>
        <v>2.9256237813764575E-3</v>
      </c>
      <c r="O146" s="1">
        <v>41554</v>
      </c>
      <c r="P146" s="26">
        <f>TOTAL!O321</f>
        <v>3.1939197632975423E-3</v>
      </c>
    </row>
    <row r="147" spans="1:16">
      <c r="A147" s="47">
        <v>141</v>
      </c>
      <c r="B147" s="1">
        <v>41369</v>
      </c>
      <c r="C147" s="26">
        <f>TOTAL!F193</f>
        <v>2.3743580604622971E-3</v>
      </c>
      <c r="D147" s="50"/>
      <c r="E147" s="1">
        <v>41285</v>
      </c>
      <c r="F147" s="26">
        <f>TOTAL!G136</f>
        <v>6.7340321813441194E-3</v>
      </c>
      <c r="G147" s="50"/>
      <c r="H147" s="1">
        <v>41108</v>
      </c>
      <c r="I147" s="26">
        <f>TOTAL!H15</f>
        <v>0</v>
      </c>
      <c r="J147" s="50"/>
      <c r="K147" s="1">
        <v>41369</v>
      </c>
      <c r="L147" s="26">
        <f>TOTAL!I193</f>
        <v>3.2883949395866299E-3</v>
      </c>
      <c r="O147" s="1">
        <v>41649</v>
      </c>
      <c r="P147" s="26">
        <f>TOTAL!O387</f>
        <v>2.0801438706167068E-3</v>
      </c>
    </row>
    <row r="148" spans="1:16">
      <c r="A148" s="47">
        <v>142</v>
      </c>
      <c r="B148" s="1">
        <v>41383</v>
      </c>
      <c r="C148" s="26">
        <f>TOTAL!F203</f>
        <v>2.4620447397751249E-3</v>
      </c>
      <c r="D148" s="50"/>
      <c r="E148" s="1">
        <v>41411</v>
      </c>
      <c r="F148" s="26">
        <f>TOTAL!G223</f>
        <v>6.7796869853787691E-3</v>
      </c>
      <c r="G148" s="50"/>
      <c r="H148" s="1">
        <v>41136</v>
      </c>
      <c r="I148" s="26">
        <f>TOTAL!H35</f>
        <v>0</v>
      </c>
      <c r="J148" s="50"/>
      <c r="K148" s="1">
        <v>41401</v>
      </c>
      <c r="L148" s="26">
        <f>TOTAL!I215</f>
        <v>3.2976122215566729E-3</v>
      </c>
      <c r="O148" s="1">
        <v>41624</v>
      </c>
      <c r="P148" s="26">
        <f>TOTAL!O370</f>
        <v>2.4574445145240997E-2</v>
      </c>
    </row>
    <row r="149" spans="1:16">
      <c r="A149" s="47">
        <v>143</v>
      </c>
      <c r="B149" s="1">
        <v>41129</v>
      </c>
      <c r="C149" s="26">
        <f>TOTAL!F30</f>
        <v>2.5052205169371418E-3</v>
      </c>
      <c r="D149" s="50"/>
      <c r="E149" s="1">
        <v>41410</v>
      </c>
      <c r="F149" s="26">
        <f>TOTAL!G222</f>
        <v>6.8259650703998906E-3</v>
      </c>
      <c r="G149" s="50"/>
      <c r="H149" s="1">
        <v>41250</v>
      </c>
      <c r="I149" s="26">
        <f>TOTAL!H113</f>
        <v>0</v>
      </c>
      <c r="J149" s="50"/>
      <c r="K149" s="1">
        <v>41253</v>
      </c>
      <c r="L149" s="26">
        <f>TOTAL!I114</f>
        <v>3.4557269811509046E-3</v>
      </c>
      <c r="O149" s="1">
        <v>41677</v>
      </c>
      <c r="P149" s="26">
        <f>TOTAL!O406</f>
        <v>7.3590716470963166E-3</v>
      </c>
    </row>
    <row r="150" spans="1:16">
      <c r="A150" s="47">
        <v>144</v>
      </c>
      <c r="B150" s="1">
        <v>41443</v>
      </c>
      <c r="C150" s="26">
        <f>TOTAL!F244</f>
        <v>2.5094116054259286E-3</v>
      </c>
      <c r="D150" s="50"/>
      <c r="E150" s="1">
        <v>41278</v>
      </c>
      <c r="F150" s="26">
        <f>TOTAL!G131</f>
        <v>7.2727593290796569E-3</v>
      </c>
      <c r="G150" s="50"/>
      <c r="H150" s="1">
        <v>41298</v>
      </c>
      <c r="I150" s="26">
        <f>TOTAL!H144</f>
        <v>0</v>
      </c>
      <c r="J150" s="50"/>
      <c r="K150" s="1">
        <v>41233</v>
      </c>
      <c r="L150" s="26">
        <f>TOTAL!I101</f>
        <v>3.5304537993824377E-3</v>
      </c>
      <c r="O150" s="1">
        <v>41639</v>
      </c>
      <c r="P150" s="26">
        <f>TOTAL!O380</f>
        <v>5.2925915291434384E-3</v>
      </c>
    </row>
    <row r="151" spans="1:16">
      <c r="A151" s="47">
        <v>145</v>
      </c>
      <c r="B151" s="1">
        <v>41233</v>
      </c>
      <c r="C151" s="26">
        <f>TOTAL!F101</f>
        <v>2.7063615977428457E-3</v>
      </c>
      <c r="D151" s="50"/>
      <c r="E151" s="1">
        <v>41164</v>
      </c>
      <c r="F151" s="26">
        <f>TOTAL!G54</f>
        <v>7.3260400920728812E-3</v>
      </c>
      <c r="G151" s="50"/>
      <c r="H151" s="1">
        <v>41365</v>
      </c>
      <c r="I151" s="26">
        <f>TOTAL!H189</f>
        <v>0</v>
      </c>
      <c r="J151" s="50"/>
      <c r="K151" s="1">
        <v>41282</v>
      </c>
      <c r="L151" s="26">
        <f>TOTAL!I133</f>
        <v>3.6466815128493374E-3</v>
      </c>
      <c r="O151" s="1">
        <v>41563</v>
      </c>
      <c r="P151" s="26">
        <f>TOTAL!O328</f>
        <v>2.3178016232145302E-2</v>
      </c>
    </row>
    <row r="152" spans="1:16">
      <c r="A152" s="47">
        <v>146</v>
      </c>
      <c r="B152" s="1">
        <v>41303</v>
      </c>
      <c r="C152" s="26">
        <f>TOTAL!F147</f>
        <v>2.7972046210612191E-3</v>
      </c>
      <c r="D152" s="50"/>
      <c r="E152" s="1">
        <v>41163</v>
      </c>
      <c r="F152" s="26">
        <f>TOTAL!G53</f>
        <v>7.38010729762246E-3</v>
      </c>
      <c r="G152" s="50"/>
      <c r="H152" s="1">
        <v>41431</v>
      </c>
      <c r="I152" s="26">
        <f>TOTAL!H236</f>
        <v>0</v>
      </c>
      <c r="J152" s="50"/>
      <c r="K152" s="1">
        <v>41383</v>
      </c>
      <c r="L152" s="26">
        <f>TOTAL!I203</f>
        <v>4.174454046196709E-3</v>
      </c>
      <c r="O152" s="1">
        <v>41514</v>
      </c>
      <c r="P152" s="26">
        <f>TOTAL!O294</f>
        <v>9.1648432024007409E-3</v>
      </c>
    </row>
    <row r="153" spans="1:16">
      <c r="A153" s="47">
        <v>147</v>
      </c>
      <c r="B153" s="1">
        <v>41263</v>
      </c>
      <c r="C153" s="26">
        <f>TOTAL!F122</f>
        <v>3.2599865872075008E-3</v>
      </c>
      <c r="D153" s="50"/>
      <c r="E153" s="1">
        <v>41330</v>
      </c>
      <c r="F153" s="26">
        <f>TOTAL!G165</f>
        <v>7.38010729762246E-3</v>
      </c>
      <c r="G153" s="50"/>
      <c r="H153" s="1">
        <v>41162</v>
      </c>
      <c r="I153" s="26">
        <f>TOTAL!H52</f>
        <v>9.7418419784341429E-4</v>
      </c>
      <c r="J153" s="50"/>
      <c r="K153" s="1">
        <v>41204</v>
      </c>
      <c r="L153" s="26">
        <f>TOTAL!I82</f>
        <v>4.3449992320271965E-3</v>
      </c>
      <c r="O153" s="1">
        <v>41592</v>
      </c>
      <c r="P153" s="26">
        <f>TOTAL!O349</f>
        <v>6.5244249368151073E-3</v>
      </c>
    </row>
    <row r="154" spans="1:16">
      <c r="A154" s="47">
        <v>148</v>
      </c>
      <c r="B154" s="1">
        <v>41199</v>
      </c>
      <c r="C154" s="26">
        <f>TOTAL!F79</f>
        <v>3.3112613036560051E-3</v>
      </c>
      <c r="D154" s="50"/>
      <c r="E154" s="1">
        <v>41442</v>
      </c>
      <c r="F154" s="26">
        <f>TOTAL!G243</f>
        <v>7.4349784875179905E-3</v>
      </c>
      <c r="G154" s="50"/>
      <c r="H154" s="1">
        <v>41145</v>
      </c>
      <c r="I154" s="26">
        <f>TOTAL!H42</f>
        <v>1.0230179920344864E-3</v>
      </c>
      <c r="J154" s="50"/>
      <c r="K154" s="1">
        <v>41120</v>
      </c>
      <c r="L154" s="26">
        <f>TOTAL!I23</f>
        <v>4.3615286005302721E-3</v>
      </c>
      <c r="O154" s="1">
        <v>41646</v>
      </c>
      <c r="P154" s="26">
        <f>TOTAL!O384</f>
        <v>1.7393700675269328E-2</v>
      </c>
    </row>
    <row r="155" spans="1:16">
      <c r="A155" s="47">
        <v>149</v>
      </c>
      <c r="B155" s="1">
        <v>41192</v>
      </c>
      <c r="C155" s="26">
        <f>TOTAL!F74</f>
        <v>3.3641747456320684E-3</v>
      </c>
      <c r="D155" s="50"/>
      <c r="E155" s="1">
        <v>41206</v>
      </c>
      <c r="F155" s="26">
        <f>TOTAL!G84</f>
        <v>7.782140442054949E-3</v>
      </c>
      <c r="G155" s="50"/>
      <c r="H155" s="1">
        <v>41296</v>
      </c>
      <c r="I155" s="26">
        <f>TOTAL!H142</f>
        <v>1.0346612407762387E-3</v>
      </c>
      <c r="J155" s="50"/>
      <c r="K155" s="1">
        <v>41289</v>
      </c>
      <c r="L155" s="26">
        <f>TOTAL!I138</f>
        <v>4.4725402703455997E-3</v>
      </c>
      <c r="O155" s="1">
        <v>41500</v>
      </c>
      <c r="P155" s="26">
        <f>TOTAL!O284</f>
        <v>6.731177629964287E-3</v>
      </c>
    </row>
    <row r="156" spans="1:16">
      <c r="A156" s="47">
        <v>150</v>
      </c>
      <c r="B156" s="1">
        <v>41143</v>
      </c>
      <c r="C156" s="26">
        <f>TOTAL!F40</f>
        <v>3.404258606801166E-3</v>
      </c>
      <c r="D156" s="50"/>
      <c r="E156" s="1">
        <v>41257</v>
      </c>
      <c r="F156" s="26">
        <f>TOTAL!G118</f>
        <v>7.8431774610258787E-3</v>
      </c>
      <c r="G156" s="50"/>
      <c r="H156" s="1">
        <v>41369</v>
      </c>
      <c r="I156" s="26">
        <f>TOTAL!H193</f>
        <v>1.2113871862970882E-3</v>
      </c>
      <c r="J156" s="50"/>
      <c r="K156" s="1">
        <v>41299</v>
      </c>
      <c r="L156" s="26">
        <f>TOTAL!I145</f>
        <v>4.6439711944505973E-3</v>
      </c>
      <c r="O156" s="1">
        <v>41481</v>
      </c>
      <c r="P156" s="26">
        <f>TOTAL!O271</f>
        <v>-8.1389975196042071E-3</v>
      </c>
    </row>
    <row r="157" spans="1:16">
      <c r="A157" s="47">
        <v>151</v>
      </c>
      <c r="B157" s="1">
        <v>41402</v>
      </c>
      <c r="C157" s="26">
        <f>TOTAL!F216</f>
        <v>3.6536394315790318E-3</v>
      </c>
      <c r="D157" s="50"/>
      <c r="E157" s="1">
        <v>41171</v>
      </c>
      <c r="F157" s="26">
        <f>TOTAL!G59</f>
        <v>7.9051795071132473E-3</v>
      </c>
      <c r="G157" s="50"/>
      <c r="H157" s="1">
        <v>41376</v>
      </c>
      <c r="I157" s="26">
        <f>TOTAL!H198</f>
        <v>1.2277472383223377E-3</v>
      </c>
      <c r="J157" s="50"/>
      <c r="K157" s="1">
        <v>41184</v>
      </c>
      <c r="L157" s="26">
        <f>TOTAL!I68</f>
        <v>4.7175197003756254E-3</v>
      </c>
      <c r="O157" s="1">
        <v>41544</v>
      </c>
      <c r="P157" s="26">
        <f>TOTAL!O315</f>
        <v>-1.52300826173353E-2</v>
      </c>
    </row>
    <row r="158" spans="1:16">
      <c r="A158" s="47">
        <v>152</v>
      </c>
      <c r="B158" s="1">
        <v>41271</v>
      </c>
      <c r="C158" s="26">
        <f>TOTAL!F127</f>
        <v>4.0666993825536129E-3</v>
      </c>
      <c r="D158" s="50"/>
      <c r="E158" s="1">
        <v>41256</v>
      </c>
      <c r="F158" s="26">
        <f>TOTAL!G117</f>
        <v>7.9051795071132473E-3</v>
      </c>
      <c r="G158" s="50"/>
      <c r="H158" s="1">
        <v>41415</v>
      </c>
      <c r="I158" s="26">
        <f>TOTAL!H225</f>
        <v>1.2414650880649455E-3</v>
      </c>
      <c r="J158" s="50"/>
      <c r="K158" s="1">
        <v>41135</v>
      </c>
      <c r="L158" s="26">
        <f>TOTAL!I34</f>
        <v>4.7797974237613504E-3</v>
      </c>
      <c r="O158" s="1">
        <v>41705</v>
      </c>
      <c r="P158" s="26">
        <f>TOTAL!O425</f>
        <v>-1.3200108466444562E-2</v>
      </c>
    </row>
    <row r="159" spans="1:16">
      <c r="A159" s="47">
        <v>153</v>
      </c>
      <c r="B159" s="1">
        <v>41193</v>
      </c>
      <c r="C159" s="26">
        <f>TOTAL!F75</f>
        <v>4.1893651552769246E-3</v>
      </c>
      <c r="D159" s="50"/>
      <c r="E159" s="1">
        <v>41156</v>
      </c>
      <c r="F159" s="26">
        <f>TOTAL!G48</f>
        <v>7.9681696491768813E-3</v>
      </c>
      <c r="G159" s="50"/>
      <c r="H159" s="1">
        <v>41410</v>
      </c>
      <c r="I159" s="26">
        <f>TOTAL!H222</f>
        <v>1.2894908298716921E-3</v>
      </c>
      <c r="J159" s="50"/>
      <c r="K159" s="1">
        <v>41171</v>
      </c>
      <c r="L159" s="26">
        <f>TOTAL!I59</f>
        <v>4.7971726161174155E-3</v>
      </c>
      <c r="O159" s="1">
        <v>41684</v>
      </c>
      <c r="P159" s="26">
        <f>TOTAL!O411</f>
        <v>1.335225923001951E-2</v>
      </c>
    </row>
    <row r="160" spans="1:16">
      <c r="A160" s="47">
        <v>154</v>
      </c>
      <c r="B160" s="1">
        <v>41247</v>
      </c>
      <c r="C160" s="26">
        <f>TOTAL!F110</f>
        <v>4.1999221753257739E-3</v>
      </c>
      <c r="D160" s="50"/>
      <c r="E160" s="1">
        <v>41339</v>
      </c>
      <c r="F160" s="26">
        <f>TOTAL!G172</f>
        <v>7.9681696491768813E-3</v>
      </c>
      <c r="G160" s="50"/>
      <c r="H160" s="1">
        <v>41283</v>
      </c>
      <c r="I160" s="26">
        <f>TOTAL!H134</f>
        <v>2.0618564005587771E-3</v>
      </c>
      <c r="J160" s="50"/>
      <c r="K160" s="1">
        <v>41179</v>
      </c>
      <c r="L160" s="26">
        <f>TOTAL!I65</f>
        <v>4.8704988908290859E-3</v>
      </c>
      <c r="O160" s="1">
        <v>41523</v>
      </c>
      <c r="P160" s="26">
        <f>TOTAL!O300</f>
        <v>1.2067540342637803E-2</v>
      </c>
    </row>
    <row r="161" spans="1:16">
      <c r="A161" s="47">
        <v>155</v>
      </c>
      <c r="B161" s="1">
        <v>41156</v>
      </c>
      <c r="C161" s="26">
        <f>TOTAL!F48</f>
        <v>4.3233962717068013E-3</v>
      </c>
      <c r="D161" s="50"/>
      <c r="E161" s="1">
        <v>41345</v>
      </c>
      <c r="F161" s="26">
        <f>TOTAL!G176</f>
        <v>7.9681696491768813E-3</v>
      </c>
      <c r="G161" s="50"/>
      <c r="H161" s="1">
        <v>41269</v>
      </c>
      <c r="I161" s="26">
        <f>TOTAL!H125</f>
        <v>2.1231430480777515E-3</v>
      </c>
      <c r="J161" s="50"/>
      <c r="K161" s="1">
        <v>41365</v>
      </c>
      <c r="L161" s="26">
        <f>TOTAL!I189</f>
        <v>4.8888986264637672E-3</v>
      </c>
      <c r="O161" s="1">
        <v>41562</v>
      </c>
      <c r="P161" s="26">
        <f>TOTAL!O327</f>
        <v>-3.6615098446330751E-3</v>
      </c>
    </row>
    <row r="162" spans="1:16">
      <c r="A162" s="47">
        <v>156</v>
      </c>
      <c r="B162" s="1">
        <v>41333</v>
      </c>
      <c r="C162" s="26">
        <f>TOTAL!F168</f>
        <v>4.3604720253306627E-3</v>
      </c>
      <c r="D162" s="50"/>
      <c r="E162" s="1">
        <v>41382</v>
      </c>
      <c r="F162" s="26">
        <f>TOTAL!G202</f>
        <v>7.9681696491768813E-3</v>
      </c>
      <c r="G162" s="50"/>
      <c r="H162" s="1">
        <v>41390</v>
      </c>
      <c r="I162" s="26">
        <f>TOTAL!H208</f>
        <v>2.5575461511171929E-3</v>
      </c>
      <c r="J162" s="50"/>
      <c r="K162" s="1">
        <v>41402</v>
      </c>
      <c r="L162" s="26">
        <f>TOTAL!I216</f>
        <v>4.9261183360557815E-3</v>
      </c>
      <c r="O162" s="1">
        <v>41598</v>
      </c>
      <c r="P162" s="26">
        <f>TOTAL!O353</f>
        <v>-1.4132236884741665E-2</v>
      </c>
    </row>
    <row r="163" spans="1:16">
      <c r="A163" s="47">
        <v>157</v>
      </c>
      <c r="B163" s="1">
        <v>41282</v>
      </c>
      <c r="C163" s="26">
        <f>TOTAL!F133</f>
        <v>4.6012351117166563E-3</v>
      </c>
      <c r="D163" s="50"/>
      <c r="E163" s="1">
        <v>41143</v>
      </c>
      <c r="F163" s="26">
        <f>TOTAL!G40</f>
        <v>8.0321716972642527E-3</v>
      </c>
      <c r="G163" s="50"/>
      <c r="H163" s="1">
        <v>41425</v>
      </c>
      <c r="I163" s="26">
        <f>TOTAL!H232</f>
        <v>2.645504188424175E-3</v>
      </c>
      <c r="J163" s="50"/>
      <c r="K163" s="1">
        <v>41103</v>
      </c>
      <c r="L163" s="26">
        <f>TOTAL!I12</f>
        <v>5.0816806269974989E-3</v>
      </c>
      <c r="O163" s="1">
        <v>41676</v>
      </c>
      <c r="P163" s="26">
        <f>TOTAL!O405</f>
        <v>2.4141932715720366E-2</v>
      </c>
    </row>
    <row r="164" spans="1:16">
      <c r="A164" s="47">
        <v>158</v>
      </c>
      <c r="B164" s="1">
        <v>41229</v>
      </c>
      <c r="C164" s="26">
        <f>TOTAL!F99</f>
        <v>4.6019409333690553E-3</v>
      </c>
      <c r="D164" s="50"/>
      <c r="E164" s="1">
        <v>41219</v>
      </c>
      <c r="F164" s="26">
        <f>TOTAL!G91</f>
        <v>8.0321716972642527E-3</v>
      </c>
      <c r="G164" s="50"/>
      <c r="H164" s="1">
        <v>41284</v>
      </c>
      <c r="I164" s="26">
        <f>TOTAL!H135</f>
        <v>3.084835351210095E-3</v>
      </c>
      <c r="J164" s="50"/>
      <c r="K164" s="1">
        <v>41404</v>
      </c>
      <c r="L164" s="26">
        <f>TOTAL!I218</f>
        <v>5.1669020602395782E-3</v>
      </c>
      <c r="O164" s="1">
        <v>41480</v>
      </c>
      <c r="P164" s="26">
        <f>TOTAL!O270</f>
        <v>5.4319029862557712E-3</v>
      </c>
    </row>
    <row r="165" spans="1:16">
      <c r="A165" s="47">
        <v>159</v>
      </c>
      <c r="B165" s="1">
        <v>41253</v>
      </c>
      <c r="C165" s="26">
        <f>TOTAL!F114</f>
        <v>4.9668976283368639E-3</v>
      </c>
      <c r="D165" s="50"/>
      <c r="E165" s="1">
        <v>41379</v>
      </c>
      <c r="F165" s="26">
        <f>TOTAL!G199</f>
        <v>8.0321716972642527E-3</v>
      </c>
      <c r="G165" s="50"/>
      <c r="H165" s="1">
        <v>41303</v>
      </c>
      <c r="I165" s="26">
        <f>TOTAL!H147</f>
        <v>3.0943810147480229E-3</v>
      </c>
      <c r="J165" s="50"/>
      <c r="K165" s="1">
        <v>41387</v>
      </c>
      <c r="L165" s="26">
        <f>TOTAL!I205</f>
        <v>5.2196725728444809E-3</v>
      </c>
      <c r="O165" s="1">
        <v>41521</v>
      </c>
      <c r="P165" s="26">
        <f>TOTAL!O298</f>
        <v>-5.2658564075500434E-3</v>
      </c>
    </row>
    <row r="166" spans="1:16">
      <c r="A166" s="47">
        <v>160</v>
      </c>
      <c r="B166" s="1">
        <v>41374</v>
      </c>
      <c r="C166" s="26">
        <f>TOTAL!F196</f>
        <v>5.341485420334002E-3</v>
      </c>
      <c r="D166" s="50"/>
      <c r="E166" s="1">
        <v>41381</v>
      </c>
      <c r="F166" s="26">
        <f>TOTAL!G201</f>
        <v>8.0321716972642527E-3</v>
      </c>
      <c r="G166" s="50"/>
      <c r="H166" s="1">
        <v>41106</v>
      </c>
      <c r="I166" s="26">
        <f>TOTAL!H13</f>
        <v>3.206844009579591E-3</v>
      </c>
      <c r="J166" s="50"/>
      <c r="K166" s="1">
        <v>41270</v>
      </c>
      <c r="L166" s="26">
        <f>TOTAL!I126</f>
        <v>5.2964067588391443E-3</v>
      </c>
      <c r="O166" s="1">
        <v>41593</v>
      </c>
      <c r="P166" s="26">
        <f>TOTAL!O350</f>
        <v>-8.1681580346569353E-3</v>
      </c>
    </row>
    <row r="167" spans="1:16">
      <c r="A167" s="47">
        <v>161</v>
      </c>
      <c r="B167" s="1">
        <v>41225</v>
      </c>
      <c r="C167" s="26">
        <f>TOTAL!F95</f>
        <v>5.4744662270827691E-3</v>
      </c>
      <c r="D167" s="50"/>
      <c r="E167" s="1">
        <v>41185</v>
      </c>
      <c r="F167" s="26">
        <f>TOTAL!G69</f>
        <v>8.0972102326193028E-3</v>
      </c>
      <c r="G167" s="50"/>
      <c r="H167" s="1">
        <v>41103</v>
      </c>
      <c r="I167" s="26">
        <f>TOTAL!H12</f>
        <v>3.2171609517755427E-3</v>
      </c>
      <c r="J167" s="50"/>
      <c r="K167" s="1">
        <v>41390</v>
      </c>
      <c r="L167" s="26">
        <f>TOTAL!I208</f>
        <v>5.3516129008111448E-3</v>
      </c>
      <c r="O167" s="1">
        <v>41625</v>
      </c>
      <c r="P167" s="26">
        <f>TOTAL!O371</f>
        <v>-1.2464880904003172E-2</v>
      </c>
    </row>
    <row r="168" spans="1:16">
      <c r="A168" s="47">
        <v>162</v>
      </c>
      <c r="B168" s="1">
        <v>41136</v>
      </c>
      <c r="C168" s="26">
        <f>TOTAL!F35</f>
        <v>5.9854817430378239E-3</v>
      </c>
      <c r="D168" s="50"/>
      <c r="E168" s="1">
        <v>41456</v>
      </c>
      <c r="F168" s="26">
        <f>TOTAL!G253</f>
        <v>8.0972102326193028E-3</v>
      </c>
      <c r="G168" s="50"/>
      <c r="H168" s="1">
        <v>41353</v>
      </c>
      <c r="I168" s="26">
        <f>TOTAL!H182</f>
        <v>3.2733253449691085E-3</v>
      </c>
      <c r="J168" s="50"/>
      <c r="K168" s="1">
        <v>41225</v>
      </c>
      <c r="L168" s="26">
        <f>TOTAL!I95</f>
        <v>5.4200674693393345E-3</v>
      </c>
      <c r="O168" s="1">
        <v>41458</v>
      </c>
      <c r="P168" s="26">
        <f>TOTAL!O255</f>
        <v>4.9825179838616333E-3</v>
      </c>
    </row>
    <row r="169" spans="1:16">
      <c r="A169" s="47">
        <v>163</v>
      </c>
      <c r="B169" s="1">
        <v>41108</v>
      </c>
      <c r="C169" s="26">
        <f>TOTAL!F15</f>
        <v>6.1269338275027384E-3</v>
      </c>
      <c r="D169" s="50"/>
      <c r="E169" s="1">
        <v>41254</v>
      </c>
      <c r="F169" s="26">
        <f>TOTAL!G115</f>
        <v>8.1633106391608354E-3</v>
      </c>
      <c r="G169" s="50"/>
      <c r="H169" s="1">
        <v>41261</v>
      </c>
      <c r="I169" s="26">
        <f>TOTAL!H120</f>
        <v>3.3057881344994103E-3</v>
      </c>
      <c r="J169" s="50"/>
      <c r="K169" s="1">
        <v>41214</v>
      </c>
      <c r="L169" s="26">
        <f>TOTAL!I88</f>
        <v>5.4330243388654399E-3</v>
      </c>
      <c r="O169" s="1">
        <v>41528</v>
      </c>
      <c r="P169" s="26">
        <f>TOTAL!O303</f>
        <v>3.7303660058231199E-3</v>
      </c>
    </row>
    <row r="170" spans="1:16">
      <c r="A170" s="47">
        <v>164</v>
      </c>
      <c r="B170" s="1">
        <v>41159</v>
      </c>
      <c r="C170" s="26">
        <f>TOTAL!F51</f>
        <v>6.7567824628799074E-3</v>
      </c>
      <c r="D170" s="50"/>
      <c r="E170" s="1">
        <v>41449</v>
      </c>
      <c r="F170" s="26">
        <f>TOTAL!G248</f>
        <v>8.1633106391608354E-3</v>
      </c>
      <c r="G170" s="50"/>
      <c r="H170" s="1">
        <v>41247</v>
      </c>
      <c r="I170" s="26">
        <f>TOTAL!H110</f>
        <v>3.3351893061382525E-3</v>
      </c>
      <c r="J170" s="50"/>
      <c r="K170" s="1">
        <v>41386</v>
      </c>
      <c r="L170" s="26">
        <f>TOTAL!I204</f>
        <v>5.4662867061493151E-3</v>
      </c>
      <c r="O170" s="1">
        <v>41690</v>
      </c>
      <c r="P170" s="26">
        <f>TOTAL!O414</f>
        <v>4.6256919090212659E-4</v>
      </c>
    </row>
    <row r="171" spans="1:16">
      <c r="A171" s="47">
        <v>165</v>
      </c>
      <c r="B171" s="1">
        <v>41246</v>
      </c>
      <c r="C171" s="26">
        <f>TOTAL!F109</f>
        <v>6.7567824628799074E-3</v>
      </c>
      <c r="D171" s="50"/>
      <c r="E171" s="1">
        <v>41221</v>
      </c>
      <c r="F171" s="26">
        <f>TOTAL!G93</f>
        <v>8.2304991365154435E-3</v>
      </c>
      <c r="G171" s="50"/>
      <c r="H171" s="1">
        <v>41257</v>
      </c>
      <c r="I171" s="26">
        <f>TOTAL!H118</f>
        <v>3.3426214966897072E-3</v>
      </c>
      <c r="J171" s="50"/>
      <c r="K171" s="1">
        <v>41137</v>
      </c>
      <c r="L171" s="26">
        <f>TOTAL!I36</f>
        <v>5.8957086875164938E-3</v>
      </c>
      <c r="O171" s="1">
        <v>41710</v>
      </c>
      <c r="P171" s="26">
        <f>TOTAL!O428</f>
        <v>-2.4942660919166841E-3</v>
      </c>
    </row>
    <row r="172" spans="1:16">
      <c r="A172" s="47">
        <v>166</v>
      </c>
      <c r="B172" s="1">
        <v>41137</v>
      </c>
      <c r="C172" s="26">
        <f>TOTAL!F36</f>
        <v>6.7969675438868853E-3</v>
      </c>
      <c r="D172" s="50"/>
      <c r="E172" s="1">
        <v>41355</v>
      </c>
      <c r="F172" s="26">
        <f>TOTAL!G184</f>
        <v>8.2304991365154435E-3</v>
      </c>
      <c r="G172" s="50"/>
      <c r="H172" s="1">
        <v>41345</v>
      </c>
      <c r="I172" s="26">
        <f>TOTAL!H176</f>
        <v>3.3802849088236911E-3</v>
      </c>
      <c r="J172" s="50"/>
      <c r="K172" s="1">
        <v>41345</v>
      </c>
      <c r="L172" s="26">
        <f>TOTAL!I176</f>
        <v>5.9246893576996558E-3</v>
      </c>
      <c r="O172" s="1">
        <v>41466</v>
      </c>
      <c r="P172" s="26">
        <f>TOTAL!O260</f>
        <v>2.3169495612879114E-2</v>
      </c>
    </row>
    <row r="173" spans="1:16">
      <c r="A173" s="47">
        <v>167</v>
      </c>
      <c r="B173" s="1">
        <v>41163</v>
      </c>
      <c r="C173" s="26">
        <f>TOTAL!F53</f>
        <v>7.5598848079402575E-3</v>
      </c>
      <c r="D173" s="50"/>
      <c r="E173" s="1">
        <v>41141</v>
      </c>
      <c r="F173" s="26">
        <f>TOTAL!G38</f>
        <v>8.5106896679086105E-3</v>
      </c>
      <c r="G173" s="50"/>
      <c r="H173" s="1">
        <v>41424</v>
      </c>
      <c r="I173" s="26">
        <f>TOTAL!H231</f>
        <v>3.9814252991848221E-3</v>
      </c>
      <c r="J173" s="50"/>
      <c r="K173" s="1">
        <v>41375</v>
      </c>
      <c r="L173" s="26">
        <f>TOTAL!I197</f>
        <v>6.1330423815052224E-3</v>
      </c>
      <c r="O173" s="1">
        <v>41626</v>
      </c>
      <c r="P173" s="26">
        <f>TOTAL!O372</f>
        <v>1.2637635286453454E-2</v>
      </c>
    </row>
    <row r="174" spans="1:16">
      <c r="A174" s="47">
        <v>168</v>
      </c>
      <c r="B174" s="1">
        <v>41278</v>
      </c>
      <c r="C174" s="26">
        <f>TOTAL!F131</f>
        <v>7.5757938084577226E-3</v>
      </c>
      <c r="D174" s="50"/>
      <c r="E174" s="1">
        <v>41138</v>
      </c>
      <c r="F174" s="26">
        <f>TOTAL!G37</f>
        <v>8.583743691391435E-3</v>
      </c>
      <c r="G174" s="50"/>
      <c r="H174" s="1">
        <v>41197</v>
      </c>
      <c r="I174" s="26">
        <f>TOTAL!H77</f>
        <v>4.0816383196486776E-3</v>
      </c>
      <c r="J174" s="50"/>
      <c r="K174" s="1">
        <v>41382</v>
      </c>
      <c r="L174" s="26">
        <f>TOTAL!I202</f>
        <v>6.1837652880227696E-3</v>
      </c>
      <c r="O174" s="1">
        <v>41708</v>
      </c>
      <c r="P174" s="26">
        <f>TOTAL!O426</f>
        <v>7.2942669665509866E-4</v>
      </c>
    </row>
    <row r="175" spans="1:16">
      <c r="A175" s="47">
        <v>169</v>
      </c>
      <c r="B175" s="1">
        <v>41277</v>
      </c>
      <c r="C175" s="26">
        <f>TOTAL!F130</f>
        <v>7.6336248550712051E-3</v>
      </c>
      <c r="D175" s="50"/>
      <c r="E175" s="1">
        <v>41361</v>
      </c>
      <c r="F175" s="26">
        <f>TOTAL!G188</f>
        <v>8.8106296821549059E-3</v>
      </c>
      <c r="G175" s="50"/>
      <c r="H175" s="1">
        <v>41135</v>
      </c>
      <c r="I175" s="26">
        <f>TOTAL!H34</f>
        <v>4.1194702952390251E-3</v>
      </c>
      <c r="J175" s="50"/>
      <c r="K175" s="1">
        <v>41206</v>
      </c>
      <c r="L175" s="26">
        <f>TOTAL!I84</f>
        <v>6.2305497506361628E-3</v>
      </c>
      <c r="O175" s="1">
        <v>41505</v>
      </c>
      <c r="P175" s="26">
        <f>TOTAL!O287</f>
        <v>-3.2997145476566639E-2</v>
      </c>
    </row>
    <row r="176" spans="1:16">
      <c r="A176" s="47">
        <v>170</v>
      </c>
      <c r="B176" s="1">
        <v>41172</v>
      </c>
      <c r="C176" s="26">
        <f>TOTAL!F60</f>
        <v>8.2645098498934314E-3</v>
      </c>
      <c r="D176" s="50"/>
      <c r="E176" s="1">
        <v>41360</v>
      </c>
      <c r="F176" s="26">
        <f>TOTAL!G187</f>
        <v>8.8889474172457739E-3</v>
      </c>
      <c r="G176" s="50"/>
      <c r="H176" s="1">
        <v>41236</v>
      </c>
      <c r="I176" s="26">
        <f>TOTAL!H103</f>
        <v>4.3859719432544891E-3</v>
      </c>
      <c r="J176" s="50"/>
      <c r="K176" s="1">
        <v>41261</v>
      </c>
      <c r="L176" s="26">
        <f>TOTAL!I120</f>
        <v>6.4043189662478768E-3</v>
      </c>
      <c r="O176" s="1">
        <v>41712</v>
      </c>
      <c r="P176" s="26">
        <f>TOTAL!O430</f>
        <v>-1.3910863942133483E-3</v>
      </c>
    </row>
    <row r="177" spans="1:16">
      <c r="A177" s="47">
        <v>171</v>
      </c>
      <c r="B177" s="1">
        <v>41204</v>
      </c>
      <c r="C177" s="26">
        <f>TOTAL!F82</f>
        <v>8.2781929693714739E-3</v>
      </c>
      <c r="D177" s="50"/>
      <c r="E177" s="1">
        <v>41135</v>
      </c>
      <c r="F177" s="26">
        <f>TOTAL!G34</f>
        <v>9.0498355199178562E-3</v>
      </c>
      <c r="G177" s="50"/>
      <c r="H177" s="1">
        <v>41254</v>
      </c>
      <c r="I177" s="26">
        <f>TOTAL!H115</f>
        <v>4.4150182091169145E-3</v>
      </c>
      <c r="J177" s="50"/>
      <c r="K177" s="1">
        <v>41101</v>
      </c>
      <c r="L177" s="26">
        <f>TOTAL!I10</f>
        <v>6.5194001281497502E-3</v>
      </c>
      <c r="O177" s="1">
        <v>41506</v>
      </c>
      <c r="P177" s="26">
        <f>TOTAL!O288</f>
        <v>-5.0122296884349375E-3</v>
      </c>
    </row>
    <row r="178" spans="1:16">
      <c r="A178" s="47">
        <v>172</v>
      </c>
      <c r="B178" s="1">
        <v>41267</v>
      </c>
      <c r="C178" s="26">
        <f>TOTAL!F124</f>
        <v>8.3264427765535904E-3</v>
      </c>
      <c r="D178" s="50"/>
      <c r="E178" s="1">
        <v>41134</v>
      </c>
      <c r="F178" s="26">
        <f>TOTAL!G33</f>
        <v>9.1324835632724723E-3</v>
      </c>
      <c r="G178" s="50"/>
      <c r="H178" s="1">
        <v>41330</v>
      </c>
      <c r="I178" s="26">
        <f>TOTAL!H165</f>
        <v>4.479290804046041E-3</v>
      </c>
      <c r="J178" s="50"/>
      <c r="K178" s="1">
        <v>41228</v>
      </c>
      <c r="L178" s="26">
        <f>TOTAL!I98</f>
        <v>6.5603673813914853E-3</v>
      </c>
      <c r="O178" s="1">
        <v>41499</v>
      </c>
      <c r="P178" s="26">
        <f>TOTAL!O283</f>
        <v>7.5303850587965507E-5</v>
      </c>
    </row>
    <row r="179" spans="1:16">
      <c r="A179" s="47">
        <v>173</v>
      </c>
      <c r="B179" s="1">
        <v>41366</v>
      </c>
      <c r="C179" s="26">
        <f>TOTAL!F190</f>
        <v>8.6991454082896713E-3</v>
      </c>
      <c r="D179" s="50"/>
      <c r="E179" s="1">
        <v>41122</v>
      </c>
      <c r="F179" s="26">
        <f>TOTAL!G25</f>
        <v>9.6619109117368901E-3</v>
      </c>
      <c r="G179" s="50"/>
      <c r="H179" s="1">
        <v>41306</v>
      </c>
      <c r="I179" s="26">
        <f>TOTAL!H150</f>
        <v>5.2770571008438193E-3</v>
      </c>
      <c r="J179" s="50"/>
      <c r="K179" s="1">
        <v>41368</v>
      </c>
      <c r="L179" s="26">
        <f>TOTAL!I192</f>
        <v>6.6094093876738072E-3</v>
      </c>
      <c r="O179" s="1">
        <v>41467</v>
      </c>
      <c r="P179" s="26">
        <f>TOTAL!O261</f>
        <v>-5.4507665079859807E-3</v>
      </c>
    </row>
    <row r="180" spans="1:16">
      <c r="A180" s="47">
        <v>174</v>
      </c>
      <c r="B180" s="1">
        <v>41176</v>
      </c>
      <c r="C180" s="26">
        <f>TOTAL!F62</f>
        <v>9.0053821847991562E-3</v>
      </c>
      <c r="D180" s="50"/>
      <c r="E180" s="1">
        <v>41115</v>
      </c>
      <c r="F180" s="26">
        <f>TOTAL!G20</f>
        <v>1.1299555253933466E-2</v>
      </c>
      <c r="G180" s="50"/>
      <c r="H180" s="1">
        <v>41270</v>
      </c>
      <c r="I180" s="26">
        <f>TOTAL!H126</f>
        <v>5.2882196215643818E-3</v>
      </c>
      <c r="J180" s="50"/>
      <c r="K180" s="1">
        <v>41234</v>
      </c>
      <c r="L180" s="26">
        <f>TOTAL!I102</f>
        <v>6.8049872963507176E-3</v>
      </c>
      <c r="O180" s="1">
        <v>41555</v>
      </c>
      <c r="P180" s="26">
        <f>TOTAL!O322</f>
        <v>-1.7253820574314152E-3</v>
      </c>
    </row>
    <row r="181" spans="1:16">
      <c r="A181" s="47">
        <v>175</v>
      </c>
      <c r="B181" s="1">
        <v>41310</v>
      </c>
      <c r="C181" s="26">
        <f>TOTAL!F152</f>
        <v>9.0498355199178562E-3</v>
      </c>
      <c r="D181" s="50"/>
      <c r="E181" s="1">
        <v>41292</v>
      </c>
      <c r="F181" s="26">
        <f>TOTAL!G141</f>
        <v>1.3333530869465168E-2</v>
      </c>
      <c r="G181" s="50"/>
      <c r="H181" s="1">
        <v>41248</v>
      </c>
      <c r="I181" s="26">
        <f>TOTAL!H111</f>
        <v>5.5340484346414788E-3</v>
      </c>
      <c r="J181" s="50"/>
      <c r="K181" s="1">
        <v>41432</v>
      </c>
      <c r="L181" s="26">
        <f>TOTAL!I237</f>
        <v>6.8274684330463823E-3</v>
      </c>
      <c r="O181" s="1">
        <v>41471</v>
      </c>
      <c r="P181" s="26">
        <f>TOTAL!O263</f>
        <v>-6.4299216642124497E-3</v>
      </c>
    </row>
    <row r="182" spans="1:16">
      <c r="A182" s="47">
        <v>176</v>
      </c>
      <c r="B182" s="1">
        <v>41145</v>
      </c>
      <c r="C182" s="26">
        <f>TOTAL!F42</f>
        <v>9.4138478693772711E-3</v>
      </c>
      <c r="D182" s="50"/>
      <c r="E182" s="1">
        <v>41291</v>
      </c>
      <c r="F182" s="26">
        <f>TOTAL!G140</f>
        <v>1.3513719166722855E-2</v>
      </c>
      <c r="G182" s="50"/>
      <c r="H182" s="1">
        <v>41299</v>
      </c>
      <c r="I182" s="26">
        <f>TOTAL!H145</f>
        <v>6.2112000926404553E-3</v>
      </c>
      <c r="J182" s="50"/>
      <c r="K182" s="1">
        <v>41127</v>
      </c>
      <c r="L182" s="26">
        <f>TOTAL!I28</f>
        <v>6.8713050932184844E-3</v>
      </c>
      <c r="O182" s="1">
        <v>41663</v>
      </c>
      <c r="P182" s="26">
        <f>TOTAL!O396</f>
        <v>-2.6135602235229601E-2</v>
      </c>
    </row>
    <row r="183" spans="1:16">
      <c r="A183" s="47">
        <v>177</v>
      </c>
      <c r="B183" s="1">
        <v>41109</v>
      </c>
      <c r="C183" s="26">
        <f>TOTAL!F16</f>
        <v>9.5528299189917201E-3</v>
      </c>
      <c r="D183" s="50"/>
      <c r="E183" s="1">
        <v>41429</v>
      </c>
      <c r="F183" s="26">
        <f>TOTAL!G234</f>
        <v>1.3889112160667093E-2</v>
      </c>
      <c r="G183" s="50"/>
      <c r="H183" s="1">
        <v>41414</v>
      </c>
      <c r="I183" s="26">
        <f>TOTAL!H224</f>
        <v>6.2305497506361628E-3</v>
      </c>
      <c r="J183" s="50"/>
      <c r="K183" s="1">
        <v>41431</v>
      </c>
      <c r="L183" s="26">
        <f>TOTAL!I236</f>
        <v>6.8744033887520256E-3</v>
      </c>
      <c r="O183" s="1">
        <v>41526</v>
      </c>
      <c r="P183" s="26">
        <f>TOTAL!O301</f>
        <v>1.6073029455136948E-2</v>
      </c>
    </row>
    <row r="184" spans="1:16">
      <c r="A184" s="47">
        <v>178</v>
      </c>
      <c r="B184" s="1">
        <v>41254</v>
      </c>
      <c r="C184" s="26">
        <f>TOTAL!F115</f>
        <v>1.067771951917911E-2</v>
      </c>
      <c r="D184" s="50"/>
      <c r="E184" s="1">
        <v>41408</v>
      </c>
      <c r="F184" s="26">
        <f>TOTAL!G220</f>
        <v>1.4285957247476434E-2</v>
      </c>
      <c r="G184" s="50"/>
      <c r="H184" s="1">
        <v>41214</v>
      </c>
      <c r="I184" s="26">
        <f>TOTAL!H88</f>
        <v>6.5430985889358868E-3</v>
      </c>
      <c r="J184" s="50"/>
      <c r="K184" s="1">
        <v>41331</v>
      </c>
      <c r="L184" s="26">
        <f>TOTAL!I166</f>
        <v>7.4116004631937082E-3</v>
      </c>
      <c r="O184" s="1">
        <v>41460</v>
      </c>
      <c r="P184" s="26">
        <f>TOTAL!O256</f>
        <v>1.1536152304261572E-2</v>
      </c>
    </row>
    <row r="185" spans="1:16">
      <c r="A185" s="47">
        <v>179</v>
      </c>
      <c r="B185" s="1">
        <v>41200</v>
      </c>
      <c r="C185" s="26">
        <f>TOTAL!F80</f>
        <v>1.0686497096385701E-2</v>
      </c>
      <c r="D185" s="50"/>
      <c r="E185" s="1">
        <v>41281</v>
      </c>
      <c r="F185" s="26">
        <f>TOTAL!G132</f>
        <v>1.4388737452099671E-2</v>
      </c>
      <c r="G185" s="50"/>
      <c r="H185" s="1">
        <v>41428</v>
      </c>
      <c r="I185" s="26">
        <f>TOTAL!H233</f>
        <v>6.5833022491973963E-3</v>
      </c>
      <c r="J185" s="50"/>
      <c r="K185" s="1">
        <v>41372</v>
      </c>
      <c r="L185" s="26">
        <f>TOTAL!I194</f>
        <v>7.41390225396997E-3</v>
      </c>
      <c r="O185" s="1">
        <v>41472</v>
      </c>
      <c r="P185" s="26">
        <f>TOTAL!O264</f>
        <v>1.3547193357324953E-2</v>
      </c>
    </row>
    <row r="186" spans="1:16">
      <c r="A186" s="47">
        <v>180</v>
      </c>
      <c r="B186" s="1">
        <v>41234</v>
      </c>
      <c r="C186" s="26">
        <f>TOTAL!F102</f>
        <v>1.0752791776261915E-2</v>
      </c>
      <c r="D186" s="50"/>
      <c r="E186" s="1">
        <v>41401</v>
      </c>
      <c r="F186" s="26">
        <f>TOTAL!G215</f>
        <v>1.4388737452099671E-2</v>
      </c>
      <c r="G186" s="50"/>
      <c r="H186" s="1">
        <v>41255</v>
      </c>
      <c r="I186" s="26">
        <f>TOTAL!H116</f>
        <v>6.5861928528568757E-3</v>
      </c>
      <c r="J186" s="50"/>
      <c r="K186" s="1">
        <v>41099</v>
      </c>
      <c r="L186" s="26">
        <f>TOTAL!I8</f>
        <v>7.6738985698873701E-3</v>
      </c>
      <c r="O186" s="1">
        <v>41522</v>
      </c>
      <c r="P186" s="26">
        <f>TOTAL!O299</f>
        <v>2.0523234046460957E-3</v>
      </c>
    </row>
    <row r="187" spans="1:16">
      <c r="A187" s="47">
        <v>181</v>
      </c>
      <c r="B187" s="1">
        <v>41338</v>
      </c>
      <c r="C187" s="26">
        <f>TOTAL!F171</f>
        <v>1.1033580121040189E-2</v>
      </c>
      <c r="D187" s="50"/>
      <c r="E187" s="1">
        <v>41324</v>
      </c>
      <c r="F187" s="26">
        <f>TOTAL!G161</f>
        <v>1.4493007302566606E-2</v>
      </c>
      <c r="G187" s="50"/>
      <c r="H187" s="1">
        <v>41387</v>
      </c>
      <c r="I187" s="26">
        <f>TOTAL!H205</f>
        <v>6.6094093876738072E-3</v>
      </c>
      <c r="J187" s="50"/>
      <c r="K187" s="1">
        <v>41411</v>
      </c>
      <c r="L187" s="26">
        <f>TOTAL!I223</f>
        <v>7.7917146300441817E-3</v>
      </c>
      <c r="O187" s="1">
        <v>41702</v>
      </c>
      <c r="P187" s="26">
        <f>TOTAL!O422</f>
        <v>3.2859824248374456E-2</v>
      </c>
    </row>
    <row r="188" spans="1:16">
      <c r="A188" s="47">
        <v>182</v>
      </c>
      <c r="B188" s="1">
        <v>41179</v>
      </c>
      <c r="C188" s="26">
        <f>TOTAL!F65</f>
        <v>1.1068652809190064E-2</v>
      </c>
      <c r="D188" s="50"/>
      <c r="E188" s="1">
        <v>41397</v>
      </c>
      <c r="F188" s="26">
        <f>TOTAL!G213</f>
        <v>1.4493007302566606E-2</v>
      </c>
      <c r="G188" s="50"/>
      <c r="H188" s="1">
        <v>41327</v>
      </c>
      <c r="I188" s="26">
        <f>TOTAL!H164</f>
        <v>6.7567824628799074E-3</v>
      </c>
      <c r="J188" s="50"/>
      <c r="K188" s="1">
        <v>41324</v>
      </c>
      <c r="L188" s="26">
        <f>TOTAL!I161</f>
        <v>7.9983587841095608E-3</v>
      </c>
      <c r="O188" s="1">
        <v>41660</v>
      </c>
      <c r="P188" s="26">
        <f>TOTAL!O393</f>
        <v>6.5776656526055216E-3</v>
      </c>
    </row>
    <row r="189" spans="1:16">
      <c r="A189" s="47">
        <v>183</v>
      </c>
      <c r="B189" s="1">
        <v>41183</v>
      </c>
      <c r="C189" s="26">
        <f>TOTAL!F67</f>
        <v>1.1096998211730991E-2</v>
      </c>
      <c r="D189" s="50"/>
      <c r="E189" s="1">
        <v>41159</v>
      </c>
      <c r="F189" s="26">
        <f>TOTAL!G51</f>
        <v>1.4815085785140682E-2</v>
      </c>
      <c r="G189" s="50"/>
      <c r="H189" s="1">
        <v>41243</v>
      </c>
      <c r="I189" s="26">
        <f>TOTAL!H108</f>
        <v>6.7644000885420628E-3</v>
      </c>
      <c r="J189" s="50"/>
      <c r="K189" s="1">
        <v>41452</v>
      </c>
      <c r="L189" s="26">
        <f>TOTAL!I251</f>
        <v>8.2765808393827703E-3</v>
      </c>
    </row>
    <row r="190" spans="1:16">
      <c r="A190" s="47">
        <v>184</v>
      </c>
      <c r="B190" s="1">
        <v>41219</v>
      </c>
      <c r="C190" s="26">
        <f>TOTAL!F91</f>
        <v>1.1173300598125036E-2</v>
      </c>
      <c r="D190" s="50"/>
      <c r="E190" s="1">
        <v>41166</v>
      </c>
      <c r="F190" s="26">
        <f>TOTAL!G56</f>
        <v>1.4925650216675792E-2</v>
      </c>
      <c r="G190" s="50"/>
      <c r="H190" s="1">
        <v>41204</v>
      </c>
      <c r="I190" s="26">
        <f>TOTAL!H82</f>
        <v>7.0105444862173022E-3</v>
      </c>
      <c r="J190" s="50"/>
      <c r="K190" s="1">
        <v>41374</v>
      </c>
      <c r="L190" s="26">
        <f>TOTAL!I196</f>
        <v>8.307641773289012E-3</v>
      </c>
    </row>
    <row r="191" spans="1:16">
      <c r="A191" s="47">
        <v>185</v>
      </c>
      <c r="B191" s="1">
        <v>41432</v>
      </c>
      <c r="C191" s="26">
        <f>TOTAL!F237</f>
        <v>1.1391498286095338E-2</v>
      </c>
      <c r="D191" s="50"/>
      <c r="E191" s="1">
        <v>41439</v>
      </c>
      <c r="F191" s="26">
        <f>TOTAL!G242</f>
        <v>1.5037877364540502E-2</v>
      </c>
      <c r="G191" s="50"/>
      <c r="H191" s="1">
        <v>41142</v>
      </c>
      <c r="I191" s="26">
        <f>TOTAL!H39</f>
        <v>7.2053837212701635E-3</v>
      </c>
      <c r="J191" s="50"/>
      <c r="K191" s="1">
        <v>41115</v>
      </c>
      <c r="L191" s="26">
        <f>TOTAL!I20</f>
        <v>8.3772953102920541E-3</v>
      </c>
    </row>
    <row r="192" spans="1:16">
      <c r="A192" s="47">
        <v>186</v>
      </c>
      <c r="B192" s="1">
        <v>41456</v>
      </c>
      <c r="C192" s="26">
        <f>TOTAL!F253</f>
        <v>1.2121360532344602E-2</v>
      </c>
      <c r="D192" s="50"/>
      <c r="E192" s="1">
        <v>41247</v>
      </c>
      <c r="F192" s="26">
        <f>TOTAL!G110</f>
        <v>1.5151805020602246E-2</v>
      </c>
      <c r="G192" s="50"/>
      <c r="H192" s="1">
        <v>41442</v>
      </c>
      <c r="I192" s="26">
        <f>TOTAL!H243</f>
        <v>7.2516633953202065E-3</v>
      </c>
      <c r="J192" s="50"/>
      <c r="K192" s="1">
        <v>41339</v>
      </c>
      <c r="L192" s="26">
        <f>TOTAL!I172</f>
        <v>8.3934636743754551E-3</v>
      </c>
    </row>
    <row r="193" spans="1:12">
      <c r="A193" s="47">
        <v>187</v>
      </c>
      <c r="B193" s="1">
        <v>41373</v>
      </c>
      <c r="C193" s="26">
        <f>TOTAL!F195</f>
        <v>1.2317322777579461E-2</v>
      </c>
      <c r="D193" s="50"/>
      <c r="E193" s="1">
        <v>41246</v>
      </c>
      <c r="F193" s="26">
        <f>TOTAL!G109</f>
        <v>1.5384918839479456E-2</v>
      </c>
      <c r="G193" s="50"/>
      <c r="H193" s="1">
        <v>41264</v>
      </c>
      <c r="I193" s="26">
        <f>TOTAL!H123</f>
        <v>7.458745287676133E-3</v>
      </c>
      <c r="J193" s="50"/>
      <c r="K193" s="1">
        <v>41285</v>
      </c>
      <c r="L193" s="26">
        <f>TOTAL!I136</f>
        <v>8.5670305901582155E-3</v>
      </c>
    </row>
    <row r="194" spans="1:12">
      <c r="A194" s="47">
        <v>188</v>
      </c>
      <c r="B194" s="1">
        <v>41439</v>
      </c>
      <c r="C194" s="26">
        <f>TOTAL!F242</f>
        <v>1.372234225510118E-2</v>
      </c>
      <c r="D194" s="50"/>
      <c r="E194" s="1">
        <v>41270</v>
      </c>
      <c r="F194" s="26">
        <f>TOTAL!G126</f>
        <v>1.5384918839479456E-2</v>
      </c>
      <c r="G194" s="50"/>
      <c r="H194" s="1">
        <v>41394</v>
      </c>
      <c r="I194" s="26">
        <f>TOTAL!H210</f>
        <v>7.5757938084577226E-3</v>
      </c>
      <c r="J194" s="50"/>
      <c r="K194" s="1">
        <v>41260</v>
      </c>
      <c r="L194" s="26">
        <f>TOTAL!I119</f>
        <v>8.7427700927894206E-3</v>
      </c>
    </row>
    <row r="195" spans="1:12">
      <c r="A195" s="47">
        <v>189</v>
      </c>
      <c r="B195" s="1">
        <v>41222</v>
      </c>
      <c r="C195" s="26">
        <f>TOTAL!F94</f>
        <v>1.3818736707596063E-2</v>
      </c>
      <c r="D195" s="50"/>
      <c r="E195" s="1">
        <v>41236</v>
      </c>
      <c r="F195" s="26">
        <f>TOTAL!G103</f>
        <v>1.5873349156290163E-2</v>
      </c>
      <c r="G195" s="50"/>
      <c r="H195" s="1">
        <v>41393</v>
      </c>
      <c r="I195" s="26">
        <f>TOTAL!H209</f>
        <v>7.6336248550709848E-3</v>
      </c>
      <c r="J195" s="50"/>
      <c r="K195" s="1">
        <v>41254</v>
      </c>
      <c r="L195" s="26">
        <f>TOTAL!I115</f>
        <v>9.4421302353790912E-3</v>
      </c>
    </row>
    <row r="196" spans="1:12">
      <c r="A196" s="47">
        <v>190</v>
      </c>
      <c r="B196" s="1">
        <v>41257</v>
      </c>
      <c r="C196" s="26">
        <f>TOTAL!F118</f>
        <v>1.4090577099254117E-2</v>
      </c>
      <c r="D196" s="50"/>
      <c r="E196" s="1">
        <v>41186</v>
      </c>
      <c r="F196" s="26">
        <f>TOTAL!G70</f>
        <v>1.600034134644112E-2</v>
      </c>
      <c r="G196" s="50"/>
      <c r="H196" s="1">
        <v>41260</v>
      </c>
      <c r="I196" s="26">
        <f>TOTAL!H119</f>
        <v>7.7562715713590646E-3</v>
      </c>
      <c r="J196" s="50"/>
      <c r="K196" s="1">
        <v>41388</v>
      </c>
      <c r="L196" s="26">
        <f>TOTAL!I206</f>
        <v>1.0143606991683004E-2</v>
      </c>
    </row>
    <row r="197" spans="1:12">
      <c r="A197" s="47">
        <v>191</v>
      </c>
      <c r="B197" s="1">
        <v>41313</v>
      </c>
      <c r="C197" s="26">
        <f>TOTAL!F155</f>
        <v>1.4857011869460134E-2</v>
      </c>
      <c r="D197" s="50"/>
      <c r="E197" s="1">
        <v>41341</v>
      </c>
      <c r="F197" s="26">
        <f>TOTAL!G174</f>
        <v>1.600034134644112E-2</v>
      </c>
      <c r="G197" s="50"/>
      <c r="H197" s="1">
        <v>41163</v>
      </c>
      <c r="I197" s="26">
        <f>TOTAL!H53</f>
        <v>7.7594957709111239E-3</v>
      </c>
      <c r="J197" s="50"/>
      <c r="K197" s="1">
        <v>41108</v>
      </c>
      <c r="L197" s="26">
        <f>TOTAL!I15</f>
        <v>1.0204170174241668E-2</v>
      </c>
    </row>
    <row r="198" spans="1:12">
      <c r="A198" s="47">
        <v>192</v>
      </c>
      <c r="B198" s="1">
        <v>41107</v>
      </c>
      <c r="C198" s="26">
        <f>TOTAL!F14</f>
        <v>1.5929540375022255E-2</v>
      </c>
      <c r="D198" s="50"/>
      <c r="E198" s="1">
        <v>41347</v>
      </c>
      <c r="F198" s="26">
        <f>TOTAL!G178</f>
        <v>1.6129381929883717E-2</v>
      </c>
      <c r="G198" s="50"/>
      <c r="H198" s="1">
        <v>41115</v>
      </c>
      <c r="I198" s="26">
        <f>TOTAL!H20</f>
        <v>7.8873648331658462E-3</v>
      </c>
      <c r="J198" s="50"/>
      <c r="K198" s="1">
        <v>41262</v>
      </c>
      <c r="L198" s="26">
        <f>TOTAL!I121</f>
        <v>1.0243892079100413E-2</v>
      </c>
    </row>
    <row r="199" spans="1:12">
      <c r="A199" s="47">
        <v>193</v>
      </c>
      <c r="B199" s="1">
        <v>41128</v>
      </c>
      <c r="C199" s="26">
        <f>TOTAL!F29</f>
        <v>1.6013827250300459E-2</v>
      </c>
      <c r="D199" s="50"/>
      <c r="E199" s="1">
        <v>41372</v>
      </c>
      <c r="F199" s="26">
        <f>TOTAL!G194</f>
        <v>1.7241806434506173E-2</v>
      </c>
      <c r="G199" s="50"/>
      <c r="H199" s="1">
        <v>41101</v>
      </c>
      <c r="I199" s="26">
        <f>TOTAL!H10</f>
        <v>8.5470605784583476E-3</v>
      </c>
      <c r="J199" s="50"/>
      <c r="K199" s="1">
        <v>41318</v>
      </c>
      <c r="L199" s="26">
        <f>TOTAL!I158</f>
        <v>1.0386950830933271E-2</v>
      </c>
    </row>
    <row r="200" spans="1:12">
      <c r="A200" s="47">
        <v>194</v>
      </c>
      <c r="B200" s="1">
        <v>41396</v>
      </c>
      <c r="C200" s="26">
        <f>TOTAL!F212</f>
        <v>1.6197808826657341E-2</v>
      </c>
      <c r="D200" s="50"/>
      <c r="E200" s="1">
        <v>41366</v>
      </c>
      <c r="F200" s="26">
        <f>TOTAL!G190</f>
        <v>1.7391742711869239E-2</v>
      </c>
      <c r="G200" s="50"/>
      <c r="H200" s="1">
        <v>41438</v>
      </c>
      <c r="I200" s="26">
        <f>TOTAL!H241</f>
        <v>8.6705745511335766E-3</v>
      </c>
      <c r="J200" s="50"/>
      <c r="K200" s="1">
        <v>41186</v>
      </c>
      <c r="L200" s="26">
        <f>TOTAL!I70</f>
        <v>1.0605989072159228E-2</v>
      </c>
    </row>
    <row r="201" spans="1:12">
      <c r="A201" s="47">
        <v>195</v>
      </c>
      <c r="B201" s="1">
        <v>41149</v>
      </c>
      <c r="C201" s="26">
        <f>TOTAL!F44</f>
        <v>1.6205045447378975E-2</v>
      </c>
      <c r="D201" s="50"/>
      <c r="E201" s="1">
        <v>41369</v>
      </c>
      <c r="F201" s="26">
        <f>TOTAL!G193</f>
        <v>1.7544309650909525E-2</v>
      </c>
      <c r="G201" s="50"/>
      <c r="H201" s="1">
        <v>41234</v>
      </c>
      <c r="I201" s="26">
        <f>TOTAL!H102</f>
        <v>8.8300794482719953E-3</v>
      </c>
      <c r="J201" s="50"/>
      <c r="K201" s="1">
        <v>41149</v>
      </c>
      <c r="L201" s="26">
        <f>TOTAL!I44</f>
        <v>1.0731921702902783E-2</v>
      </c>
    </row>
    <row r="202" spans="1:12">
      <c r="A202" s="47">
        <v>196</v>
      </c>
      <c r="B202" s="1">
        <v>41232</v>
      </c>
      <c r="C202" s="26">
        <f>TOTAL!F100</f>
        <v>1.6393809775676352E-2</v>
      </c>
      <c r="D202" s="50"/>
      <c r="E202" s="1">
        <v>41128</v>
      </c>
      <c r="F202" s="26">
        <f>TOTAL!G29</f>
        <v>1.8018505502678431E-2</v>
      </c>
      <c r="G202" s="50"/>
      <c r="H202" s="1">
        <v>41246</v>
      </c>
      <c r="I202" s="26">
        <f>TOTAL!H109</f>
        <v>8.9486055760140144E-3</v>
      </c>
      <c r="J202" s="50"/>
      <c r="K202" s="1">
        <v>41380</v>
      </c>
      <c r="L202" s="26">
        <f>TOTAL!I200</f>
        <v>1.0869672236903891E-2</v>
      </c>
    </row>
    <row r="203" spans="1:12">
      <c r="A203" s="47">
        <v>197</v>
      </c>
      <c r="B203" s="1">
        <v>41186</v>
      </c>
      <c r="C203" s="26">
        <f>TOTAL!F70</f>
        <v>1.6835414463862799E-2</v>
      </c>
      <c r="D203" s="50"/>
      <c r="E203" s="1">
        <v>41101</v>
      </c>
      <c r="F203" s="26">
        <f>TOTAL!G10</f>
        <v>1.9418085857101516E-2</v>
      </c>
      <c r="G203" s="50"/>
      <c r="H203" s="1">
        <v>41229</v>
      </c>
      <c r="I203" s="26">
        <f>TOTAL!H99</f>
        <v>9.0498355199178562E-3</v>
      </c>
      <c r="J203" s="50"/>
      <c r="K203" s="1">
        <v>41317</v>
      </c>
      <c r="L203" s="26">
        <f>TOTAL!I157</f>
        <v>1.0926728960035274E-2</v>
      </c>
    </row>
    <row r="204" spans="1:12">
      <c r="A204" s="47">
        <v>198</v>
      </c>
      <c r="B204" s="1">
        <v>41442</v>
      </c>
      <c r="C204" s="26">
        <f>TOTAL!F243</f>
        <v>1.6892293564505653E-2</v>
      </c>
      <c r="D204" s="50"/>
      <c r="E204" s="1">
        <v>41099</v>
      </c>
      <c r="F204" s="26">
        <f>TOTAL!G8</f>
        <v>1.9608471388376337E-2</v>
      </c>
      <c r="G204" s="50"/>
      <c r="H204" s="1">
        <v>41143</v>
      </c>
      <c r="I204" s="26">
        <f>TOTAL!H40</f>
        <v>9.1884260544061701E-3</v>
      </c>
      <c r="J204" s="50"/>
      <c r="K204" s="1">
        <v>41255</v>
      </c>
      <c r="L204" s="26">
        <f>TOTAL!I116</f>
        <v>1.1045142023073183E-2</v>
      </c>
    </row>
    <row r="205" spans="1:12">
      <c r="A205" s="47">
        <v>199</v>
      </c>
      <c r="B205" s="1">
        <v>41214</v>
      </c>
      <c r="C205" s="26">
        <f>TOTAL!F88</f>
        <v>1.7021687569430524E-2</v>
      </c>
      <c r="D205" s="50"/>
      <c r="E205" s="1">
        <v>41302</v>
      </c>
      <c r="F205" s="26">
        <f>TOTAL!G146</f>
        <v>1.9934214900817329E-2</v>
      </c>
      <c r="G205" s="50"/>
      <c r="H205" s="1">
        <v>41207</v>
      </c>
      <c r="I205" s="26">
        <f>TOTAL!H85</f>
        <v>9.3023926623134103E-3</v>
      </c>
      <c r="J205" s="50"/>
      <c r="K205" s="1">
        <v>41142</v>
      </c>
      <c r="L205" s="26">
        <f>TOTAL!I39</f>
        <v>1.1500859656172075E-2</v>
      </c>
    </row>
    <row r="206" spans="1:12">
      <c r="A206" s="47">
        <v>200</v>
      </c>
      <c r="B206" s="1">
        <v>41142</v>
      </c>
      <c r="C206" s="26">
        <f>TOTAL!F39</f>
        <v>1.7197328384416507E-2</v>
      </c>
      <c r="D206" s="50"/>
      <c r="E206" s="1">
        <v>41108</v>
      </c>
      <c r="F206" s="26">
        <f>TOTAL!G15</f>
        <v>2.0202707317519469E-2</v>
      </c>
      <c r="G206" s="50"/>
      <c r="H206" s="1">
        <v>41332</v>
      </c>
      <c r="I206" s="26">
        <f>TOTAL!H167</f>
        <v>1.0050335853501506E-2</v>
      </c>
      <c r="J206" s="50"/>
      <c r="K206" s="1">
        <v>41278</v>
      </c>
      <c r="L206" s="26">
        <f>TOTAL!I131</f>
        <v>1.1870172570487579E-2</v>
      </c>
    </row>
    <row r="207" spans="1:12">
      <c r="A207" s="47">
        <v>201</v>
      </c>
      <c r="B207" s="1">
        <v>41261</v>
      </c>
      <c r="C207" s="26">
        <f>TOTAL!F120</f>
        <v>1.7206487593666879E-2</v>
      </c>
      <c r="D207" s="50"/>
      <c r="E207" s="1">
        <v>41289</v>
      </c>
      <c r="F207" s="26">
        <f>TOTAL!G138</f>
        <v>2.0202707317519469E-2</v>
      </c>
      <c r="G207" s="50"/>
      <c r="H207" s="1">
        <v>41380</v>
      </c>
      <c r="I207" s="26">
        <f>TOTAL!H200</f>
        <v>1.0139503852439551E-2</v>
      </c>
      <c r="J207" s="50"/>
      <c r="K207" s="1">
        <v>41355</v>
      </c>
      <c r="L207" s="26">
        <f>TOTAL!I184</f>
        <v>1.2578782206860185E-2</v>
      </c>
    </row>
    <row r="208" spans="1:12">
      <c r="A208" s="47">
        <v>202</v>
      </c>
      <c r="B208" s="1">
        <v>41387</v>
      </c>
      <c r="C208" s="26">
        <f>TOTAL!F205</f>
        <v>1.7234731071274514E-2</v>
      </c>
      <c r="D208" s="50"/>
      <c r="E208" s="1">
        <v>41117</v>
      </c>
      <c r="F208" s="26">
        <f>TOTAL!G22</f>
        <v>2.0408871631207033E-2</v>
      </c>
      <c r="G208" s="50"/>
      <c r="H208" s="1">
        <v>41198</v>
      </c>
      <c r="I208" s="26">
        <f>TOTAL!H78</f>
        <v>1.1139355690706716E-2</v>
      </c>
      <c r="J208" s="50"/>
      <c r="K208" s="1">
        <v>41241</v>
      </c>
      <c r="L208" s="26">
        <f>TOTAL!I106</f>
        <v>1.273352696654776E-2</v>
      </c>
    </row>
    <row r="209" spans="1:12">
      <c r="A209" s="47">
        <v>203</v>
      </c>
      <c r="B209" s="1">
        <v>41270</v>
      </c>
      <c r="C209" s="26">
        <f>TOTAL!F126</f>
        <v>1.7263067423780552E-2</v>
      </c>
      <c r="D209" s="50"/>
      <c r="E209" s="1">
        <v>41424</v>
      </c>
      <c r="F209" s="26">
        <f>TOTAL!G231</f>
        <v>2.0761991448429225E-2</v>
      </c>
      <c r="G209" s="50"/>
      <c r="H209" s="1">
        <v>41408</v>
      </c>
      <c r="I209" s="26">
        <f>TOTAL!H220</f>
        <v>1.1271252699625752E-2</v>
      </c>
      <c r="J209" s="50"/>
      <c r="K209" s="1">
        <v>41408</v>
      </c>
      <c r="L209" s="26">
        <f>TOTAL!I220</f>
        <v>1.2786315672376092E-2</v>
      </c>
    </row>
    <row r="210" spans="1:12">
      <c r="A210" s="47">
        <v>204</v>
      </c>
      <c r="B210" s="1">
        <v>41368</v>
      </c>
      <c r="C210" s="26">
        <f>TOTAL!F192</f>
        <v>1.758638450207577E-2</v>
      </c>
      <c r="D210" s="50"/>
      <c r="E210" s="1">
        <v>41310</v>
      </c>
      <c r="F210" s="26">
        <f>TOTAL!G152</f>
        <v>2.1506205220963682E-2</v>
      </c>
      <c r="G210" s="50"/>
      <c r="H210" s="1">
        <v>41183</v>
      </c>
      <c r="I210" s="26">
        <f>TOTAL!H67</f>
        <v>1.1822797811056626E-2</v>
      </c>
      <c r="J210" s="50"/>
      <c r="K210" s="1">
        <v>41451</v>
      </c>
      <c r="L210" s="26">
        <f>TOTAL!I250</f>
        <v>1.2792302365985622E-2</v>
      </c>
    </row>
    <row r="211" spans="1:12">
      <c r="A211" s="47">
        <v>205</v>
      </c>
      <c r="B211" s="1">
        <v>41291</v>
      </c>
      <c r="C211" s="26">
        <f>TOTAL!F140</f>
        <v>1.8004987513614019E-2</v>
      </c>
      <c r="D211" s="50"/>
      <c r="E211" s="1">
        <v>41317</v>
      </c>
      <c r="F211" s="26">
        <f>TOTAL!G157</f>
        <v>2.1506205220963682E-2</v>
      </c>
      <c r="G211" s="50"/>
      <c r="H211" s="1">
        <v>41373</v>
      </c>
      <c r="I211" s="26">
        <f>TOTAL!H195</f>
        <v>1.2048338516174355E-2</v>
      </c>
      <c r="J211" s="50"/>
      <c r="K211" s="1">
        <v>41183</v>
      </c>
      <c r="L211" s="26">
        <f>TOTAL!I67</f>
        <v>1.2918026664250666E-2</v>
      </c>
    </row>
    <row r="212" spans="1:12">
      <c r="A212" s="47">
        <v>206</v>
      </c>
      <c r="B212" s="1">
        <v>41101</v>
      </c>
      <c r="C212" s="26">
        <f>TOTAL!F10</f>
        <v>1.8083675433295327E-2</v>
      </c>
      <c r="D212" s="50"/>
      <c r="E212" s="1">
        <v>41313</v>
      </c>
      <c r="F212" s="26">
        <f>TOTAL!G155</f>
        <v>2.1661496781179249E-2</v>
      </c>
      <c r="G212" s="50"/>
      <c r="H212" s="1">
        <v>41128</v>
      </c>
      <c r="I212" s="26">
        <f>TOTAL!H29</f>
        <v>1.2320484388040657E-2</v>
      </c>
      <c r="J212" s="50"/>
      <c r="K212" s="1">
        <v>41187</v>
      </c>
      <c r="L212" s="26">
        <f>TOTAL!I71</f>
        <v>1.2935059922091707E-2</v>
      </c>
    </row>
    <row r="213" spans="1:12">
      <c r="A213" s="47">
        <v>207</v>
      </c>
      <c r="B213" s="1">
        <v>41339</v>
      </c>
      <c r="C213" s="26">
        <f>TOTAL!F172</f>
        <v>1.8123004170415423E-2</v>
      </c>
      <c r="D213" s="50"/>
      <c r="E213" s="1">
        <v>41404</v>
      </c>
      <c r="F213" s="26">
        <f>TOTAL!G218</f>
        <v>2.1661496781179249E-2</v>
      </c>
      <c r="G213" s="50"/>
      <c r="H213" s="1">
        <v>41310</v>
      </c>
      <c r="I213" s="26">
        <f>TOTAL!H152</f>
        <v>1.282068842906125E-2</v>
      </c>
      <c r="J213" s="50"/>
      <c r="K213" s="1">
        <v>41192</v>
      </c>
      <c r="L213" s="26">
        <f>TOTAL!I74</f>
        <v>1.318307551829625E-2</v>
      </c>
    </row>
    <row r="214" spans="1:12">
      <c r="A214" s="47">
        <v>208</v>
      </c>
      <c r="B214" s="1">
        <v>41431</v>
      </c>
      <c r="C214" s="26">
        <f>TOTAL!F236</f>
        <v>1.8167303955448934E-2</v>
      </c>
      <c r="D214" s="50"/>
      <c r="E214" s="1">
        <v>41393</v>
      </c>
      <c r="F214" s="26">
        <f>TOTAL!G209</f>
        <v>2.1819047394639673E-2</v>
      </c>
      <c r="G214" s="50"/>
      <c r="H214" s="1">
        <v>41186</v>
      </c>
      <c r="I214" s="26">
        <f>TOTAL!H70</f>
        <v>1.2827013559754399E-2</v>
      </c>
      <c r="J214" s="50"/>
      <c r="K214" s="1">
        <v>41257</v>
      </c>
      <c r="L214" s="26">
        <f>TOTAL!I118</f>
        <v>1.3259165100695827E-2</v>
      </c>
    </row>
    <row r="215" spans="1:12">
      <c r="A215" s="47">
        <v>209</v>
      </c>
      <c r="B215" s="1">
        <v>41347</v>
      </c>
      <c r="C215" s="26">
        <f>TOTAL!F178</f>
        <v>1.8228722026471182E-2</v>
      </c>
      <c r="D215" s="50"/>
      <c r="E215" s="1">
        <v>41327</v>
      </c>
      <c r="F215" s="26">
        <f>TOTAL!G164</f>
        <v>2.2472855852058576E-2</v>
      </c>
      <c r="G215" s="50"/>
      <c r="H215" s="1">
        <v>41402</v>
      </c>
      <c r="I215" s="26">
        <f>TOTAL!H216</f>
        <v>1.3072081567352921E-2</v>
      </c>
      <c r="J215" s="50"/>
      <c r="K215" s="1">
        <v>41283</v>
      </c>
      <c r="L215" s="26">
        <f>TOTAL!I134</f>
        <v>1.3458071959146339E-2</v>
      </c>
    </row>
    <row r="216" spans="1:12">
      <c r="A216" s="47">
        <v>210</v>
      </c>
      <c r="B216" s="1">
        <v>41274</v>
      </c>
      <c r="C216" s="26">
        <f>TOTAL!F128</f>
        <v>1.9293202934678851E-2</v>
      </c>
      <c r="D216" s="50"/>
      <c r="E216" s="1">
        <v>41386</v>
      </c>
      <c r="F216" s="26">
        <f>TOTAL!G204</f>
        <v>2.2989518224698781E-2</v>
      </c>
      <c r="G216" s="50"/>
      <c r="H216" s="1">
        <v>41241</v>
      </c>
      <c r="I216" s="26">
        <f>TOTAL!H106</f>
        <v>1.4747856634555679E-2</v>
      </c>
      <c r="J216" s="50"/>
      <c r="K216" s="1">
        <v>41340</v>
      </c>
      <c r="L216" s="26">
        <f>TOTAL!I173</f>
        <v>1.3623028904603322E-2</v>
      </c>
    </row>
    <row r="217" spans="1:12">
      <c r="A217" s="47">
        <v>211</v>
      </c>
      <c r="B217" s="1">
        <v>41397</v>
      </c>
      <c r="C217" s="26">
        <f>TOTAL!F213</f>
        <v>1.9697606554486602E-2</v>
      </c>
      <c r="D217" s="50"/>
      <c r="E217" s="1">
        <v>41438</v>
      </c>
      <c r="F217" s="26">
        <f>TOTAL!G241</f>
        <v>2.2989518224698781E-2</v>
      </c>
      <c r="G217" s="50"/>
      <c r="H217" s="1">
        <v>41199</v>
      </c>
      <c r="I217" s="26">
        <f>TOTAL!H79</f>
        <v>1.4992784586141318E-2</v>
      </c>
      <c r="J217" s="50"/>
      <c r="K217" s="1">
        <v>41274</v>
      </c>
      <c r="L217" s="26">
        <f>TOTAL!I128</f>
        <v>1.3728317235748367E-2</v>
      </c>
    </row>
    <row r="218" spans="1:12">
      <c r="A218" s="47">
        <v>212</v>
      </c>
      <c r="B218" s="1">
        <v>41288</v>
      </c>
      <c r="C218" s="26">
        <f>TOTAL!F137</f>
        <v>2.0202707317519469E-2</v>
      </c>
      <c r="D218" s="50"/>
      <c r="E218" s="1">
        <v>41261</v>
      </c>
      <c r="F218" s="26">
        <f>TOTAL!G120</f>
        <v>2.3167059281534379E-2</v>
      </c>
      <c r="G218" s="50"/>
      <c r="H218" s="1">
        <v>41450</v>
      </c>
      <c r="I218" s="26">
        <f>TOTAL!H249</f>
        <v>1.5128881596300218E-2</v>
      </c>
      <c r="J218" s="50"/>
      <c r="K218" s="1">
        <v>41327</v>
      </c>
      <c r="L218" s="26">
        <f>TOTAL!I164</f>
        <v>1.4110730169017165E-2</v>
      </c>
    </row>
    <row r="219" spans="1:12">
      <c r="A219" s="47">
        <v>213</v>
      </c>
      <c r="B219" s="1">
        <v>41428</v>
      </c>
      <c r="C219" s="26">
        <f>TOTAL!F233</f>
        <v>2.0219047053306214E-2</v>
      </c>
      <c r="D219" s="50"/>
      <c r="E219" s="1">
        <v>41383</v>
      </c>
      <c r="F219" s="26">
        <f>TOTAL!G203</f>
        <v>2.3530497410194036E-2</v>
      </c>
      <c r="G219" s="50"/>
      <c r="H219" s="1">
        <v>41291</v>
      </c>
      <c r="I219" s="26">
        <f>TOTAL!H140</f>
        <v>1.5504186535965254E-2</v>
      </c>
      <c r="J219" s="50"/>
      <c r="K219" s="1">
        <v>41291</v>
      </c>
      <c r="L219" s="26">
        <f>TOTAL!I140</f>
        <v>1.4299760574906763E-2</v>
      </c>
    </row>
    <row r="220" spans="1:12">
      <c r="A220" s="47">
        <v>214</v>
      </c>
      <c r="B220" s="1">
        <v>41372</v>
      </c>
      <c r="C220" s="26">
        <f>TOTAL!F194</f>
        <v>2.0344989685021773E-2</v>
      </c>
      <c r="D220" s="50"/>
      <c r="E220" s="1">
        <v>41177</v>
      </c>
      <c r="F220" s="26">
        <f>TOTAL!G63</f>
        <v>2.3716526617316065E-2</v>
      </c>
      <c r="G220" s="50"/>
      <c r="H220" s="1">
        <v>41137</v>
      </c>
      <c r="I220" s="26">
        <f>TOTAL!H36</f>
        <v>1.6310249436707076E-2</v>
      </c>
      <c r="J220" s="50"/>
      <c r="K220" s="1">
        <v>41247</v>
      </c>
      <c r="L220" s="26">
        <f>TOTAL!I110</f>
        <v>1.431904861273911E-2</v>
      </c>
    </row>
    <row r="221" spans="1:12">
      <c r="A221" s="47">
        <v>215</v>
      </c>
      <c r="B221" s="1">
        <v>41414</v>
      </c>
      <c r="C221" s="26">
        <f>TOTAL!F224</f>
        <v>2.0558727021036567E-2</v>
      </c>
      <c r="D221" s="50"/>
      <c r="E221" s="1">
        <v>41214</v>
      </c>
      <c r="F221" s="26">
        <f>TOTAL!G88</f>
        <v>2.3905520853554386E-2</v>
      </c>
      <c r="G221" s="50"/>
      <c r="H221" s="1">
        <v>41346</v>
      </c>
      <c r="I221" s="26">
        <f>TOTAL!H177</f>
        <v>1.6732124878271859E-2</v>
      </c>
      <c r="J221" s="50"/>
      <c r="K221" s="1">
        <v>41197</v>
      </c>
      <c r="L221" s="26">
        <f>TOTAL!I77</f>
        <v>1.4404681202548394E-2</v>
      </c>
    </row>
    <row r="222" spans="1:12">
      <c r="A222" s="47">
        <v>216</v>
      </c>
      <c r="B222" s="1">
        <v>41127</v>
      </c>
      <c r="C222" s="26">
        <f>TOTAL!F28</f>
        <v>2.0601586991217731E-2</v>
      </c>
      <c r="D222" s="50"/>
      <c r="E222" s="1">
        <v>41173</v>
      </c>
      <c r="F222" s="26">
        <f>TOTAL!G61</f>
        <v>2.4097551579060524E-2</v>
      </c>
      <c r="G222" s="50"/>
      <c r="H222" s="1">
        <v>41232</v>
      </c>
      <c r="I222" s="26">
        <f>TOTAL!H100</f>
        <v>1.6750810424815132E-2</v>
      </c>
      <c r="J222" s="50"/>
      <c r="K222" s="1">
        <v>41213</v>
      </c>
      <c r="L222" s="26">
        <f>TOTAL!I87</f>
        <v>1.4486644916990518E-2</v>
      </c>
    </row>
    <row r="223" spans="1:12">
      <c r="A223" s="47">
        <v>217</v>
      </c>
      <c r="B223" s="1">
        <v>41158</v>
      </c>
      <c r="C223" s="26">
        <f>TOTAL!F50</f>
        <v>2.1414094503816573E-2</v>
      </c>
      <c r="D223" s="50"/>
      <c r="E223" s="1">
        <v>41255</v>
      </c>
      <c r="F223" s="26">
        <f>TOTAL!G116</f>
        <v>2.4097551579060524E-2</v>
      </c>
      <c r="G223" s="50"/>
      <c r="H223" s="1">
        <v>41288</v>
      </c>
      <c r="I223" s="26">
        <f>TOTAL!H137</f>
        <v>1.7338527162273042E-2</v>
      </c>
      <c r="J223" s="50"/>
      <c r="K223" s="1">
        <v>41306</v>
      </c>
      <c r="L223" s="26">
        <f>TOTAL!I150</f>
        <v>1.4514620061011119E-2</v>
      </c>
    </row>
    <row r="224" spans="1:12">
      <c r="A224" s="47">
        <v>218</v>
      </c>
      <c r="B224" s="1">
        <v>41103</v>
      </c>
      <c r="C224" s="26">
        <f>TOTAL!F12</f>
        <v>2.1681066061323948E-2</v>
      </c>
      <c r="D224" s="50"/>
      <c r="E224" s="1">
        <v>41332</v>
      </c>
      <c r="F224" s="26">
        <f>TOTAL!G167</f>
        <v>2.4097551579060524E-2</v>
      </c>
      <c r="G224" s="50"/>
      <c r="H224" s="1">
        <v>41107</v>
      </c>
      <c r="I224" s="26">
        <f>TOTAL!H14</f>
        <v>1.7980389209864323E-2</v>
      </c>
      <c r="J224" s="50"/>
      <c r="K224" s="1">
        <v>41353</v>
      </c>
      <c r="L224" s="26">
        <f>TOTAL!I182</f>
        <v>1.5182586090246768E-2</v>
      </c>
    </row>
    <row r="225" spans="1:12">
      <c r="A225" s="47">
        <v>219</v>
      </c>
      <c r="B225" s="1">
        <v>41299</v>
      </c>
      <c r="C225" s="26">
        <f>TOTAL!F145</f>
        <v>2.1819047394639888E-2</v>
      </c>
      <c r="D225" s="50"/>
      <c r="E225" s="1">
        <v>41234</v>
      </c>
      <c r="F225" s="26">
        <f>TOTAL!G102</f>
        <v>2.4292692569044483E-2</v>
      </c>
      <c r="G225" s="50"/>
      <c r="H225" s="1">
        <v>41276</v>
      </c>
      <c r="I225" s="26">
        <f>TOTAL!H129</f>
        <v>1.8330452143982847E-2</v>
      </c>
      <c r="J225" s="50"/>
      <c r="K225" s="1">
        <v>41366</v>
      </c>
      <c r="L225" s="26">
        <f>TOTAL!I190</f>
        <v>1.5398456478346331E-2</v>
      </c>
    </row>
    <row r="226" spans="1:12">
      <c r="A226" s="47">
        <v>220</v>
      </c>
      <c r="B226" s="1">
        <v>41415</v>
      </c>
      <c r="C226" s="26">
        <f>TOTAL!F225</f>
        <v>2.2279038621100072E-2</v>
      </c>
      <c r="D226" s="50"/>
      <c r="E226" s="1">
        <v>41093</v>
      </c>
      <c r="F226" s="26">
        <f>TOTAL!G5</f>
        <v>2.6907452919924187E-2</v>
      </c>
      <c r="G226" s="50"/>
      <c r="H226" s="1">
        <v>41443</v>
      </c>
      <c r="I226" s="26">
        <f>TOTAL!H244</f>
        <v>1.8611847194598984E-2</v>
      </c>
      <c r="J226" s="50"/>
      <c r="K226" s="1">
        <v>41373</v>
      </c>
      <c r="L226" s="26">
        <f>TOTAL!I195</f>
        <v>1.5520897905546017E-2</v>
      </c>
    </row>
    <row r="227" spans="1:12">
      <c r="A227" s="47">
        <v>221</v>
      </c>
      <c r="B227" s="1">
        <v>41388</v>
      </c>
      <c r="C227" s="26">
        <f>TOTAL!F206</f>
        <v>2.2527099024212655E-2</v>
      </c>
      <c r="D227" s="50"/>
      <c r="E227" s="1">
        <v>41298</v>
      </c>
      <c r="F227" s="26">
        <f>TOTAL!G144</f>
        <v>2.7028672387919419E-2</v>
      </c>
      <c r="G227" s="50"/>
      <c r="H227" s="1">
        <v>41401</v>
      </c>
      <c r="I227" s="26">
        <f>TOTAL!H215</f>
        <v>1.9324272826402842E-2</v>
      </c>
      <c r="J227" s="50"/>
      <c r="K227" s="1">
        <v>41173</v>
      </c>
      <c r="L227" s="26">
        <f>TOTAL!I61</f>
        <v>1.5556336414728499E-2</v>
      </c>
    </row>
    <row r="228" spans="1:12">
      <c r="A228" s="47">
        <v>222</v>
      </c>
      <c r="B228" s="1">
        <v>41284</v>
      </c>
      <c r="C228" s="26">
        <f>TOTAL!F135</f>
        <v>2.2936785343098232E-2</v>
      </c>
      <c r="D228" s="50"/>
      <c r="E228" s="1">
        <v>41284</v>
      </c>
      <c r="F228" s="26">
        <f>TOTAL!G135</f>
        <v>2.7398974188114562E-2</v>
      </c>
      <c r="G228" s="50"/>
      <c r="H228" s="1">
        <v>41228</v>
      </c>
      <c r="I228" s="26">
        <f>TOTAL!H98</f>
        <v>1.9507216388824161E-2</v>
      </c>
      <c r="J228" s="50"/>
      <c r="K228" s="1">
        <v>41199</v>
      </c>
      <c r="L228" s="26">
        <f>TOTAL!I79</f>
        <v>1.572827321890425E-2</v>
      </c>
    </row>
    <row r="229" spans="1:12">
      <c r="A229" s="47">
        <v>223</v>
      </c>
      <c r="B229" s="1">
        <v>41248</v>
      </c>
      <c r="C229" s="26">
        <f>TOTAL!F111</f>
        <v>2.3199052012788768E-2</v>
      </c>
      <c r="D229" s="50"/>
      <c r="E229" s="1">
        <v>41416</v>
      </c>
      <c r="F229" s="26">
        <f>TOTAL!G226</f>
        <v>2.7779564107075671E-2</v>
      </c>
      <c r="G229" s="50"/>
      <c r="H229" s="1">
        <v>41219</v>
      </c>
      <c r="I229" s="26">
        <f>TOTAL!H91</f>
        <v>1.9587133275304779E-2</v>
      </c>
      <c r="J229" s="50"/>
      <c r="K229" s="1">
        <v>41163</v>
      </c>
      <c r="L229" s="26">
        <f>TOTAL!I53</f>
        <v>1.5968839826490163E-2</v>
      </c>
    </row>
    <row r="230" spans="1:12">
      <c r="A230" s="47">
        <v>224</v>
      </c>
      <c r="B230" s="1">
        <v>41292</v>
      </c>
      <c r="C230" s="26">
        <f>TOTAL!F141</f>
        <v>2.3513206692715484E-2</v>
      </c>
      <c r="D230" s="50"/>
      <c r="E230" s="1">
        <v>41283</v>
      </c>
      <c r="F230" s="26">
        <f>TOTAL!G134</f>
        <v>2.8170876966696439E-2</v>
      </c>
      <c r="G230" s="50"/>
      <c r="H230" s="1">
        <v>41152</v>
      </c>
      <c r="I230" s="26">
        <f>TOTAL!H47</f>
        <v>1.9699963161804796E-2</v>
      </c>
      <c r="J230" s="50"/>
      <c r="K230" s="1">
        <v>41442</v>
      </c>
      <c r="L230" s="26">
        <f>TOTAL!I243</f>
        <v>1.6062759308147895E-2</v>
      </c>
    </row>
    <row r="231" spans="1:12">
      <c r="A231" s="47">
        <v>225</v>
      </c>
      <c r="B231" s="1">
        <v>41361</v>
      </c>
      <c r="C231" s="26">
        <f>TOTAL!F188</f>
        <v>2.3810648693718607E-2</v>
      </c>
      <c r="D231" s="50"/>
      <c r="E231" s="1">
        <v>41432</v>
      </c>
      <c r="F231" s="26">
        <f>TOTAL!G237</f>
        <v>2.8987536873252187E-2</v>
      </c>
      <c r="G231" s="50"/>
      <c r="H231" s="1">
        <v>41109</v>
      </c>
      <c r="I231" s="26">
        <f>TOTAL!H16</f>
        <v>1.9720410737718713E-2</v>
      </c>
      <c r="J231" s="50"/>
      <c r="K231" s="1">
        <v>41456</v>
      </c>
      <c r="L231" s="26">
        <f>TOTAL!I253</f>
        <v>1.6433429270057628E-2</v>
      </c>
    </row>
    <row r="232" spans="1:12">
      <c r="A232" s="47">
        <v>226</v>
      </c>
      <c r="B232" s="1">
        <v>41380</v>
      </c>
      <c r="C232" s="26">
        <f>TOTAL!F200</f>
        <v>2.3840011089300599E-2</v>
      </c>
      <c r="D232" s="50"/>
      <c r="E232" s="1">
        <v>41199</v>
      </c>
      <c r="F232" s="26">
        <f>TOTAL!G79</f>
        <v>2.9852963149681128E-2</v>
      </c>
      <c r="G232" s="50"/>
      <c r="H232" s="1">
        <v>41278</v>
      </c>
      <c r="I232" s="26">
        <f>TOTAL!H131</f>
        <v>2.0471543980187284E-2</v>
      </c>
      <c r="J232" s="50"/>
      <c r="K232" s="1">
        <v>41219</v>
      </c>
      <c r="L232" s="26">
        <f>TOTAL!I91</f>
        <v>1.6729423844303898E-2</v>
      </c>
    </row>
    <row r="233" spans="1:12">
      <c r="A233" s="47">
        <v>227</v>
      </c>
      <c r="B233" s="1">
        <v>41382</v>
      </c>
      <c r="C233" s="26">
        <f>TOTAL!F202</f>
        <v>2.4117593064936962E-2</v>
      </c>
      <c r="D233" s="50"/>
      <c r="E233" s="1">
        <v>41387</v>
      </c>
      <c r="F233" s="26">
        <f>TOTAL!G205</f>
        <v>2.9852963149681128E-2</v>
      </c>
      <c r="G233" s="50"/>
      <c r="H233" s="1">
        <v>41396</v>
      </c>
      <c r="I233" s="26">
        <f>TOTAL!H212</f>
        <v>2.0592748276764328E-2</v>
      </c>
      <c r="J233" s="50"/>
      <c r="K233" s="1">
        <v>41422</v>
      </c>
      <c r="L233" s="26">
        <f>TOTAL!I229</f>
        <v>1.7149402072954487E-2</v>
      </c>
    </row>
    <row r="234" spans="1:12">
      <c r="A234" s="47">
        <v>228</v>
      </c>
      <c r="B234" s="1">
        <v>41198</v>
      </c>
      <c r="C234" s="26">
        <f>TOTAL!F78</f>
        <v>2.4340270026854027E-2</v>
      </c>
      <c r="D234" s="50"/>
      <c r="E234" s="1">
        <v>41187</v>
      </c>
      <c r="F234" s="26">
        <f>TOTAL!G71</f>
        <v>3.125254350410453E-2</v>
      </c>
      <c r="G234" s="50"/>
      <c r="H234" s="1">
        <v>41179</v>
      </c>
      <c r="I234" s="26">
        <f>TOTAL!H65</f>
        <v>2.0680205237538603E-2</v>
      </c>
      <c r="J234" s="50"/>
      <c r="K234" s="1">
        <v>41397</v>
      </c>
      <c r="L234" s="26">
        <f>TOTAL!I213</f>
        <v>1.752600670047345E-2</v>
      </c>
    </row>
    <row r="235" spans="1:12">
      <c r="A235" s="47">
        <v>229</v>
      </c>
      <c r="B235" s="1">
        <v>41452</v>
      </c>
      <c r="C235" s="26">
        <f>TOTAL!F251</f>
        <v>2.4692612590371633E-2</v>
      </c>
      <c r="D235" s="50"/>
      <c r="E235" s="1">
        <v>41193</v>
      </c>
      <c r="F235" s="26">
        <f>TOTAL!G75</f>
        <v>3.174869831458027E-2</v>
      </c>
      <c r="G235" s="50"/>
      <c r="H235" s="1">
        <v>41347</v>
      </c>
      <c r="I235" s="26">
        <f>TOTAL!H178</f>
        <v>2.1882711249507806E-2</v>
      </c>
      <c r="J235" s="50"/>
      <c r="K235" s="1">
        <v>41242</v>
      </c>
      <c r="L235" s="26">
        <f>TOTAL!I107</f>
        <v>1.848560022036588E-2</v>
      </c>
    </row>
    <row r="236" spans="1:12">
      <c r="A236" s="47">
        <v>230</v>
      </c>
      <c r="B236" s="1">
        <v>41451</v>
      </c>
      <c r="C236" s="26">
        <f>TOTAL!F250</f>
        <v>2.5317807984289786E-2</v>
      </c>
      <c r="D236" s="50"/>
      <c r="E236" s="1">
        <v>41451</v>
      </c>
      <c r="F236" s="26">
        <f>TOTAL!G250</f>
        <v>3.2002731086173734E-2</v>
      </c>
      <c r="G236" s="50"/>
      <c r="H236" s="1">
        <v>41368</v>
      </c>
      <c r="I236" s="26">
        <f>TOTAL!H192</f>
        <v>2.2059718064732257E-2</v>
      </c>
      <c r="J236" s="50"/>
      <c r="K236" s="1">
        <v>41276</v>
      </c>
      <c r="L236" s="26">
        <f>TOTAL!I129</f>
        <v>1.8548918910595107E-2</v>
      </c>
    </row>
    <row r="237" spans="1:12">
      <c r="A237" s="47">
        <v>231</v>
      </c>
      <c r="B237" s="1">
        <v>41305</v>
      </c>
      <c r="C237" s="26">
        <f>TOTAL!F149</f>
        <v>2.6136288268908747E-2</v>
      </c>
      <c r="D237" s="50"/>
      <c r="E237" s="1">
        <v>41148</v>
      </c>
      <c r="F237" s="26">
        <f>TOTAL!G43</f>
        <v>3.306086226088821E-2</v>
      </c>
      <c r="G237" s="50"/>
      <c r="H237" s="1">
        <v>41318</v>
      </c>
      <c r="I237" s="26">
        <f>TOTAL!H158</f>
        <v>2.2347298691996618E-2</v>
      </c>
      <c r="J237" s="50"/>
      <c r="K237" s="1">
        <v>41152</v>
      </c>
      <c r="L237" s="26">
        <f>TOTAL!I47</f>
        <v>1.8764852662959082E-2</v>
      </c>
    </row>
    <row r="238" spans="1:12">
      <c r="A238" s="47">
        <v>232</v>
      </c>
      <c r="B238" s="1">
        <v>41302</v>
      </c>
      <c r="C238" s="26">
        <f>TOTAL!F146</f>
        <v>2.6971116774792175E-2</v>
      </c>
      <c r="D238" s="50"/>
      <c r="E238" s="1">
        <v>41353</v>
      </c>
      <c r="F238" s="26">
        <f>TOTAL!G182</f>
        <v>3.3616610798985064E-2</v>
      </c>
      <c r="G238" s="50"/>
      <c r="H238" s="1">
        <v>41127</v>
      </c>
      <c r="I238" s="26">
        <f>TOTAL!H28</f>
        <v>2.4047159782834251E-2</v>
      </c>
      <c r="J238" s="50"/>
      <c r="K238" s="1">
        <v>41284</v>
      </c>
      <c r="L238" s="26">
        <f>TOTAL!I135</f>
        <v>2.0146839835172969E-2</v>
      </c>
    </row>
    <row r="239" spans="1:12">
      <c r="A239" s="47">
        <v>233</v>
      </c>
      <c r="B239" s="1">
        <v>41401</v>
      </c>
      <c r="C239" s="26">
        <f>TOTAL!F215</f>
        <v>2.7459981417490072E-2</v>
      </c>
      <c r="D239" s="50"/>
      <c r="E239" s="1">
        <v>41373</v>
      </c>
      <c r="F239" s="26">
        <f>TOTAL!G195</f>
        <v>3.3616610798985064E-2</v>
      </c>
      <c r="G239" s="50"/>
      <c r="H239" s="1">
        <v>41446</v>
      </c>
      <c r="I239" s="26">
        <f>TOTAL!H247</f>
        <v>2.4391453124159048E-2</v>
      </c>
      <c r="J239" s="50"/>
      <c r="K239" s="1">
        <v>41128</v>
      </c>
      <c r="L239" s="26">
        <f>TOTAL!I29</f>
        <v>2.0782315618949422E-2</v>
      </c>
    </row>
    <row r="240" spans="1:12">
      <c r="A240" s="47">
        <v>234</v>
      </c>
      <c r="B240" s="1">
        <v>41228</v>
      </c>
      <c r="C240" s="26">
        <f>TOTAL!F98</f>
        <v>2.8065452898283973E-2</v>
      </c>
      <c r="D240" s="50"/>
      <c r="E240" s="1">
        <v>41409</v>
      </c>
      <c r="F240" s="26">
        <f>TOTAL!G221</f>
        <v>3.48467313301681E-2</v>
      </c>
      <c r="G240" s="50"/>
      <c r="H240" s="1">
        <v>41338</v>
      </c>
      <c r="I240" s="26">
        <f>TOTAL!H171</f>
        <v>2.517295392450138E-2</v>
      </c>
      <c r="J240" s="50"/>
      <c r="K240" s="1">
        <v>41428</v>
      </c>
      <c r="L240" s="26">
        <f>TOTAL!I233</f>
        <v>2.0966044239861474E-2</v>
      </c>
    </row>
    <row r="241" spans="1:12">
      <c r="A241" s="47">
        <v>235</v>
      </c>
      <c r="B241" s="1">
        <v>41165</v>
      </c>
      <c r="C241" s="26">
        <f>TOTAL!F55</f>
        <v>2.810102261299521E-2</v>
      </c>
      <c r="D241" s="50"/>
      <c r="E241" s="1">
        <v>41127</v>
      </c>
      <c r="F241" s="26">
        <f>TOTAL!G28</f>
        <v>3.7041271680349076E-2</v>
      </c>
      <c r="G241" s="50"/>
      <c r="H241" s="1">
        <v>41348</v>
      </c>
      <c r="I241" s="26">
        <f>TOTAL!H179</f>
        <v>2.6696726968243652E-2</v>
      </c>
      <c r="J241" s="50"/>
      <c r="K241" s="1">
        <v>41393</v>
      </c>
      <c r="L241" s="26">
        <f>TOTAL!I209</f>
        <v>2.1333579169446736E-2</v>
      </c>
    </row>
    <row r="242" spans="1:12">
      <c r="A242" s="47">
        <v>236</v>
      </c>
      <c r="B242" s="1">
        <v>41317</v>
      </c>
      <c r="C242" s="26">
        <f>TOTAL!F157</f>
        <v>2.9047685440230817E-2</v>
      </c>
      <c r="D242" s="50"/>
      <c r="E242" s="1">
        <v>41198</v>
      </c>
      <c r="F242" s="26">
        <f>TOTAL!G78</f>
        <v>3.8614836127779516E-2</v>
      </c>
      <c r="G242" s="50"/>
      <c r="H242" s="1">
        <v>41274</v>
      </c>
      <c r="I242" s="26">
        <f>TOTAL!H128</f>
        <v>2.7084988999926833E-2</v>
      </c>
      <c r="J242" s="50"/>
      <c r="K242" s="1">
        <v>41320</v>
      </c>
      <c r="L242" s="26">
        <f>TOTAL!I160</f>
        <v>2.1359205845446226E-2</v>
      </c>
    </row>
    <row r="243" spans="1:12">
      <c r="A243" s="47">
        <v>237</v>
      </c>
      <c r="B243" s="1">
        <v>41446</v>
      </c>
      <c r="C243" s="26">
        <f>TOTAL!F247</f>
        <v>3.082746379525951E-2</v>
      </c>
      <c r="D243" s="50"/>
      <c r="E243" s="1">
        <v>41242</v>
      </c>
      <c r="F243" s="26">
        <f>TOTAL!G107</f>
        <v>3.9220713153281329E-2</v>
      </c>
      <c r="G243" s="50"/>
      <c r="H243" s="1">
        <v>41116</v>
      </c>
      <c r="I243" s="26">
        <f>TOTAL!H21</f>
        <v>2.7671937203320941E-2</v>
      </c>
      <c r="J243" s="50"/>
      <c r="K243" s="1">
        <v>41310</v>
      </c>
      <c r="L243" s="26">
        <f>TOTAL!I152</f>
        <v>2.1911391612244618E-2</v>
      </c>
    </row>
    <row r="244" spans="1:12">
      <c r="A244" s="47">
        <v>238</v>
      </c>
      <c r="B244" s="1">
        <v>41411</v>
      </c>
      <c r="C244" s="26">
        <f>TOTAL!F223</f>
        <v>3.0887577848030298E-2</v>
      </c>
      <c r="D244" s="50"/>
      <c r="E244" s="1">
        <v>41374</v>
      </c>
      <c r="F244" s="26">
        <f>TOTAL!G196</f>
        <v>4.0491361354736993E-2</v>
      </c>
      <c r="G244" s="50"/>
      <c r="H244" s="1">
        <v>41324</v>
      </c>
      <c r="I244" s="26">
        <f>TOTAL!H161</f>
        <v>2.7856954502966279E-2</v>
      </c>
      <c r="J244" s="50"/>
      <c r="K244" s="1">
        <v>41332</v>
      </c>
      <c r="L244" s="26">
        <f>TOTAL!I167</f>
        <v>2.2567329398292865E-2</v>
      </c>
    </row>
    <row r="245" spans="1:12">
      <c r="A245" s="47">
        <v>239</v>
      </c>
      <c r="B245" s="1">
        <v>41341</v>
      </c>
      <c r="C245" s="26">
        <f>TOTAL!F174</f>
        <v>3.1974304632514106E-2</v>
      </c>
      <c r="D245" s="50"/>
      <c r="E245" s="1">
        <v>41152</v>
      </c>
      <c r="F245" s="26">
        <f>TOTAL!G47</f>
        <v>4.08219945202552E-2</v>
      </c>
      <c r="G245" s="50"/>
      <c r="H245" s="1">
        <v>41222</v>
      </c>
      <c r="I245" s="26">
        <f>TOTAL!H94</f>
        <v>2.8699541479187931E-2</v>
      </c>
      <c r="J245" s="50"/>
      <c r="K245" s="1">
        <v>41236</v>
      </c>
      <c r="L245" s="26">
        <f>TOTAL!I103</f>
        <v>2.3138668812379973E-2</v>
      </c>
    </row>
    <row r="246" spans="1:12">
      <c r="A246" s="47">
        <v>240</v>
      </c>
      <c r="B246" s="1">
        <v>41166</v>
      </c>
      <c r="C246" s="26">
        <f>TOTAL!F56</f>
        <v>3.286869028625989E-2</v>
      </c>
      <c r="D246" s="50"/>
      <c r="E246" s="1">
        <v>41338</v>
      </c>
      <c r="F246" s="26">
        <f>TOTAL!G171</f>
        <v>4.08219945202552E-2</v>
      </c>
      <c r="G246" s="50"/>
      <c r="H246" s="1">
        <v>41411</v>
      </c>
      <c r="I246" s="26">
        <f>TOTAL!H223</f>
        <v>3.0459207484708654E-2</v>
      </c>
      <c r="J246" s="50"/>
      <c r="K246" s="1">
        <v>41338</v>
      </c>
      <c r="L246" s="26">
        <f>TOTAL!I171</f>
        <v>2.3617979495719983E-2</v>
      </c>
    </row>
    <row r="247" spans="1:12">
      <c r="A247" s="47">
        <v>241</v>
      </c>
      <c r="B247" s="1">
        <v>41243</v>
      </c>
      <c r="C247" s="26">
        <f>TOTAL!F108</f>
        <v>3.624210277343428E-2</v>
      </c>
      <c r="D247" s="50"/>
      <c r="E247" s="1">
        <v>41232</v>
      </c>
      <c r="F247" s="26">
        <f>TOTAL!G100</f>
        <v>4.1499730906752838E-2</v>
      </c>
      <c r="G247" s="50"/>
      <c r="H247" s="1">
        <v>41341</v>
      </c>
      <c r="I247" s="26">
        <f>TOTAL!H174</f>
        <v>3.2826943036807756E-2</v>
      </c>
      <c r="J247" s="50"/>
      <c r="K247" s="1">
        <v>41347</v>
      </c>
      <c r="L247" s="26">
        <f>TOTAL!I178</f>
        <v>2.4927357436843826E-2</v>
      </c>
    </row>
    <row r="248" spans="1:12">
      <c r="A248" s="47">
        <v>242</v>
      </c>
      <c r="B248" s="1">
        <v>41324</v>
      </c>
      <c r="C248" s="26">
        <f>TOTAL!F161</f>
        <v>3.6342224427358662E-2</v>
      </c>
      <c r="D248" s="50"/>
      <c r="E248" s="1">
        <v>41137</v>
      </c>
      <c r="F248" s="26">
        <f>TOTAL!G36</f>
        <v>4.405998979403028E-2</v>
      </c>
      <c r="G248" s="50"/>
      <c r="H248" s="1">
        <v>41263</v>
      </c>
      <c r="I248" s="26">
        <f>TOTAL!H122</f>
        <v>3.593200922606337E-2</v>
      </c>
      <c r="J248" s="50"/>
      <c r="K248" s="1">
        <v>41093</v>
      </c>
      <c r="L248" s="26">
        <f>TOTAL!I5</f>
        <v>2.6558337513201458E-2</v>
      </c>
    </row>
    <row r="249" spans="1:12">
      <c r="A249" s="47">
        <v>243</v>
      </c>
      <c r="B249" s="1">
        <v>41276</v>
      </c>
      <c r="C249" s="26">
        <f>TOTAL!F129</f>
        <v>3.827097272864971E-2</v>
      </c>
      <c r="D249" s="50"/>
      <c r="E249" s="1">
        <v>41142</v>
      </c>
      <c r="F249" s="26">
        <f>TOTAL!G39</f>
        <v>4.9596941139372186E-2</v>
      </c>
      <c r="G249" s="50"/>
      <c r="H249" s="1">
        <v>41093</v>
      </c>
      <c r="I249" s="26">
        <f>TOTAL!H5</f>
        <v>3.7117662956502588E-2</v>
      </c>
      <c r="J249" s="50"/>
      <c r="K249" s="1">
        <v>41198</v>
      </c>
      <c r="L249" s="26">
        <f>TOTAL!I78</f>
        <v>2.6702986794867347E-2</v>
      </c>
    </row>
    <row r="250" spans="1:12">
      <c r="A250" s="47">
        <v>244</v>
      </c>
      <c r="B250" s="1">
        <v>41116</v>
      </c>
      <c r="C250" s="26">
        <f>TOTAL!F21</f>
        <v>3.8572274786239653E-2</v>
      </c>
      <c r="D250" s="50"/>
      <c r="E250" s="1">
        <v>41183</v>
      </c>
      <c r="F250" s="26">
        <f>TOTAL!G67</f>
        <v>4.9596941139372186E-2</v>
      </c>
      <c r="G250" s="50"/>
      <c r="H250" s="1">
        <v>41159</v>
      </c>
      <c r="I250" s="26">
        <f>TOTAL!H51</f>
        <v>3.7740327982846898E-2</v>
      </c>
      <c r="J250" s="50"/>
      <c r="K250" s="1">
        <v>41159</v>
      </c>
      <c r="L250" s="26">
        <f>TOTAL!I51</f>
        <v>2.7966151530706966E-2</v>
      </c>
    </row>
    <row r="251" spans="1:12">
      <c r="A251" s="47">
        <v>245</v>
      </c>
      <c r="B251" s="1">
        <v>41236</v>
      </c>
      <c r="C251" s="26">
        <f>TOTAL!F103</f>
        <v>4.0180077305530755E-2</v>
      </c>
      <c r="D251" s="50"/>
      <c r="E251" s="1">
        <v>41422</v>
      </c>
      <c r="F251" s="26">
        <f>TOTAL!G229</f>
        <v>5.6352936551131778E-2</v>
      </c>
      <c r="G251" s="50"/>
      <c r="H251" s="1">
        <v>41158</v>
      </c>
      <c r="I251" s="26">
        <f>TOTAL!H50</f>
        <v>3.9220713153281329E-2</v>
      </c>
      <c r="J251" s="50"/>
      <c r="K251" s="1">
        <v>41166</v>
      </c>
      <c r="L251" s="26">
        <f>TOTAL!I56</f>
        <v>2.8795360839414363E-2</v>
      </c>
    </row>
    <row r="252" spans="1:12">
      <c r="A252" s="47">
        <v>246</v>
      </c>
      <c r="B252" s="1">
        <v>41115</v>
      </c>
      <c r="C252" s="26">
        <f>TOTAL!F20</f>
        <v>4.1095127947631628E-2</v>
      </c>
      <c r="D252" s="50"/>
      <c r="E252" s="1">
        <v>41226</v>
      </c>
      <c r="F252" s="26">
        <f>TOTAL!G96</f>
        <v>5.7158413839948623E-2</v>
      </c>
      <c r="G252" s="50"/>
      <c r="H252" s="1">
        <v>41388</v>
      </c>
      <c r="I252" s="26">
        <f>TOTAL!H206</f>
        <v>4.0031168065437307E-2</v>
      </c>
      <c r="J252" s="50"/>
      <c r="K252" s="1">
        <v>41232</v>
      </c>
      <c r="L252" s="26">
        <f>TOTAL!I100</f>
        <v>3.0295147547776999E-2</v>
      </c>
    </row>
    <row r="253" spans="1:12">
      <c r="A253" s="47">
        <v>247</v>
      </c>
      <c r="B253" s="1">
        <v>41394</v>
      </c>
      <c r="C253" s="26">
        <f>TOTAL!F210</f>
        <v>4.2897760704099556E-2</v>
      </c>
      <c r="D253" s="50"/>
      <c r="E253" s="1">
        <v>41276</v>
      </c>
      <c r="F253" s="26">
        <f>TOTAL!G129</f>
        <v>5.9719234701622069E-2</v>
      </c>
      <c r="G253" s="50"/>
      <c r="H253" s="1">
        <v>41165</v>
      </c>
      <c r="I253" s="26">
        <f>TOTAL!H55</f>
        <v>4.08219945202552E-2</v>
      </c>
      <c r="J253" s="50"/>
      <c r="K253" s="1">
        <v>41165</v>
      </c>
      <c r="L253" s="26">
        <f>TOTAL!I55</f>
        <v>3.1382658656197347E-2</v>
      </c>
    </row>
    <row r="254" spans="1:12">
      <c r="A254" s="47">
        <v>248</v>
      </c>
      <c r="B254" s="1">
        <v>41093</v>
      </c>
      <c r="C254" s="26">
        <f>TOTAL!F5</f>
        <v>4.3017385083690858E-2</v>
      </c>
      <c r="D254" s="50"/>
      <c r="E254" s="1">
        <v>41158</v>
      </c>
      <c r="F254" s="26">
        <f>TOTAL!G50</f>
        <v>6.1557892999433365E-2</v>
      </c>
      <c r="G254" s="50"/>
      <c r="H254" s="1">
        <v>41166</v>
      </c>
      <c r="I254" s="26">
        <f>TOTAL!H56</f>
        <v>4.1008023727377038E-2</v>
      </c>
      <c r="J254" s="50"/>
      <c r="K254" s="1">
        <v>41117</v>
      </c>
      <c r="L254" s="26">
        <f>TOTAL!I22</f>
        <v>4.1652029692567254E-2</v>
      </c>
    </row>
    <row r="255" spans="1:12">
      <c r="A255" s="47">
        <v>249</v>
      </c>
      <c r="B255" s="1">
        <v>41353</v>
      </c>
      <c r="C255" s="26">
        <f>TOTAL!F182</f>
        <v>4.3402320202306992E-2</v>
      </c>
      <c r="D255" s="50"/>
      <c r="E255" s="1">
        <v>41120</v>
      </c>
      <c r="F255" s="26">
        <f>TOTAL!G23</f>
        <v>6.8319243977477226E-2</v>
      </c>
      <c r="G255" s="50"/>
      <c r="H255" s="1">
        <v>41117</v>
      </c>
      <c r="I255" s="26">
        <f>TOTAL!H22</f>
        <v>4.3787026778824067E-2</v>
      </c>
      <c r="J255" s="50"/>
      <c r="K255" s="1">
        <v>41158</v>
      </c>
      <c r="L255" s="26">
        <f>TOTAL!I50</f>
        <v>4.1724962740344443E-2</v>
      </c>
    </row>
    <row r="256" spans="1:12">
      <c r="A256" s="47">
        <v>250</v>
      </c>
      <c r="B256" s="1">
        <v>41117</v>
      </c>
      <c r="C256" s="26">
        <f>TOTAL!F22</f>
        <v>4.4059989794030495E-2</v>
      </c>
      <c r="D256" s="50"/>
      <c r="E256" s="1">
        <v>41116</v>
      </c>
      <c r="F256" s="26">
        <f>TOTAL!G21</f>
        <v>8.6074608771242983E-2</v>
      </c>
      <c r="G256" s="50"/>
      <c r="H256" s="1">
        <v>41124</v>
      </c>
      <c r="I256" s="26">
        <f>TOTAL!H27</f>
        <v>4.5462374076757413E-2</v>
      </c>
      <c r="J256" s="50"/>
      <c r="K256" s="1">
        <v>41116</v>
      </c>
      <c r="L256" s="26">
        <f>TOTAL!I21</f>
        <v>6.1067757961438429E-2</v>
      </c>
    </row>
    <row r="257" spans="1:12">
      <c r="A257" s="47">
        <v>251</v>
      </c>
      <c r="B257" s="1">
        <v>41124</v>
      </c>
      <c r="C257" s="26">
        <f>TOTAL!F27</f>
        <v>5.8945633147849633E-2</v>
      </c>
      <c r="D257" s="50"/>
      <c r="E257" s="1">
        <v>41124</v>
      </c>
      <c r="F257" s="26">
        <f>TOTAL!G27</f>
        <v>0.12014431184206341</v>
      </c>
      <c r="G257" s="50"/>
      <c r="H257" s="1">
        <v>41397</v>
      </c>
      <c r="I257" s="26">
        <f>TOTAL!H213</f>
        <v>5.0911055738569619E-2</v>
      </c>
      <c r="J257" s="50"/>
      <c r="K257" s="1">
        <v>41124</v>
      </c>
      <c r="L257" s="26">
        <f>TOTAL!I27</f>
        <v>7.9372588271478917E-2</v>
      </c>
    </row>
  </sheetData>
  <sortState ref="O7:P188">
    <sortCondition ref="P7:P188"/>
  </sortState>
  <pageMargins left="0.7" right="0.7" top="0.75" bottom="0.75" header="0.3" footer="0.3"/>
  <legacyDrawing r:id="rId1"/>
</worksheet>
</file>

<file path=xl/worksheets/sheet12.xml><?xml version="1.0" encoding="utf-8"?>
<worksheet xmlns="http://schemas.openxmlformats.org/spreadsheetml/2006/main" xmlns:r="http://schemas.openxmlformats.org/officeDocument/2006/relationships">
  <dimension ref="A1:H23"/>
  <sheetViews>
    <sheetView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F15" sqref="F15"/>
    </sheetView>
  </sheetViews>
  <sheetFormatPr defaultRowHeight="14.4" outlineLevelRow="1"/>
  <cols>
    <col min="1" max="1" width="16.6640625" customWidth="1"/>
    <col min="6" max="6" width="9.6640625" customWidth="1"/>
    <col min="8" max="8" width="11.33203125" bestFit="1" customWidth="1"/>
  </cols>
  <sheetData>
    <row r="1" spans="1:8">
      <c r="A1" s="44"/>
      <c r="B1" s="29" t="s">
        <v>24</v>
      </c>
      <c r="C1" s="29" t="s">
        <v>25</v>
      </c>
      <c r="D1" s="29" t="s">
        <v>26</v>
      </c>
      <c r="E1" s="29" t="s">
        <v>27</v>
      </c>
      <c r="H1" t="s">
        <v>18</v>
      </c>
    </row>
    <row r="2" spans="1:8">
      <c r="A2" s="51" t="s">
        <v>93</v>
      </c>
      <c r="B2" s="52">
        <f>Descriptives!B20</f>
        <v>1.6152934978274237E-4</v>
      </c>
      <c r="C2" s="52">
        <f>Descriptives!C20</f>
        <v>4.1416271576335867E-4</v>
      </c>
      <c r="D2" s="52">
        <f>Descriptives!D20</f>
        <v>-1.5386973537563661E-3</v>
      </c>
      <c r="E2" s="52">
        <f>Descriptives!E20</f>
        <v>-2.2328715502071297E-4</v>
      </c>
      <c r="H2" s="11" t="s">
        <v>100</v>
      </c>
    </row>
    <row r="3" spans="1:8">
      <c r="A3" s="44" t="s">
        <v>76</v>
      </c>
      <c r="B3" s="52">
        <f>ES!C3</f>
        <v>-4.4424513957210691E-2</v>
      </c>
      <c r="C3" s="52">
        <f>ES!F3</f>
        <v>-6.3535658435774606E-2</v>
      </c>
      <c r="D3" s="52">
        <f>ES!I3</f>
        <v>-3.9559108421501808E-2</v>
      </c>
      <c r="E3" s="52">
        <f>ES!L3</f>
        <v>-3.825698284659363E-2</v>
      </c>
      <c r="H3" s="56" t="s">
        <v>101</v>
      </c>
    </row>
    <row r="4" spans="1:8">
      <c r="H4" s="39" t="s">
        <v>102</v>
      </c>
    </row>
    <row r="5" spans="1:8">
      <c r="A5" t="s">
        <v>94</v>
      </c>
    </row>
    <row r="6" spans="1:8">
      <c r="A6" s="44"/>
      <c r="B6" s="29" t="s">
        <v>24</v>
      </c>
      <c r="C6" s="29" t="s">
        <v>25</v>
      </c>
      <c r="D6" s="29" t="s">
        <v>26</v>
      </c>
      <c r="E6" s="29" t="s">
        <v>27</v>
      </c>
    </row>
    <row r="7" spans="1:8">
      <c r="A7" s="29" t="s">
        <v>24</v>
      </c>
      <c r="B7" s="53">
        <f>Descriptives!B27</f>
        <v>1.0000000000000002</v>
      </c>
      <c r="C7" s="53">
        <f>Descriptives!C27</f>
        <v>0.36241707944350104</v>
      </c>
      <c r="D7" s="53">
        <f>Descriptives!D27</f>
        <v>0.65650791287546373</v>
      </c>
      <c r="E7" s="53">
        <f>Descriptives!E27</f>
        <v>0.58314697018302131</v>
      </c>
    </row>
    <row r="8" spans="1:8">
      <c r="A8" s="29" t="s">
        <v>25</v>
      </c>
      <c r="B8" s="53">
        <f>Descriptives!B28</f>
        <v>0.36241707944350104</v>
      </c>
      <c r="C8" s="53">
        <f>Descriptives!C28</f>
        <v>0.99999999999999989</v>
      </c>
      <c r="D8" s="53">
        <f>Descriptives!D28</f>
        <v>0.35230047403544162</v>
      </c>
      <c r="E8" s="53">
        <f>Descriptives!E28</f>
        <v>0.59004419222807991</v>
      </c>
    </row>
    <row r="9" spans="1:8">
      <c r="A9" s="29" t="s">
        <v>26</v>
      </c>
      <c r="B9" s="53">
        <f>Descriptives!B29</f>
        <v>0.65650791287546373</v>
      </c>
      <c r="C9" s="53">
        <f>Descriptives!C29</f>
        <v>0.35230047403544162</v>
      </c>
      <c r="D9" s="53">
        <f>Descriptives!D29</f>
        <v>0.99999999999999978</v>
      </c>
      <c r="E9" s="53">
        <f>Descriptives!E29</f>
        <v>0.58798066079566025</v>
      </c>
    </row>
    <row r="10" spans="1:8">
      <c r="A10" s="29" t="s">
        <v>27</v>
      </c>
      <c r="B10" s="53">
        <f>Descriptives!B30</f>
        <v>0.58314697018302131</v>
      </c>
      <c r="C10" s="53">
        <f>Descriptives!C30</f>
        <v>0.59004419222807991</v>
      </c>
      <c r="D10" s="53">
        <f>Descriptives!D30</f>
        <v>0.58798066079566025</v>
      </c>
      <c r="E10" s="53">
        <f>Descriptives!E30</f>
        <v>1</v>
      </c>
    </row>
    <row r="11" spans="1:8">
      <c r="A11" s="16"/>
      <c r="F11" t="s">
        <v>134</v>
      </c>
    </row>
    <row r="12" spans="1:8">
      <c r="A12" s="54" t="s">
        <v>95</v>
      </c>
      <c r="B12" s="58">
        <v>495.83506704828721</v>
      </c>
      <c r="C12" s="58">
        <v>1414.7476104379998</v>
      </c>
      <c r="D12" s="58">
        <v>0</v>
      </c>
      <c r="E12" s="58">
        <v>1000</v>
      </c>
      <c r="F12" s="59">
        <f>SUM(Asset_Allocation)</f>
        <v>2910.5826774862871</v>
      </c>
      <c r="H12" s="55"/>
    </row>
    <row r="13" spans="1:8" s="16" customFormat="1">
      <c r="A13" s="63" t="s">
        <v>103</v>
      </c>
      <c r="B13" s="62">
        <f>B12/$F$12</f>
        <v>0.17035594655449304</v>
      </c>
      <c r="C13" s="62">
        <f t="shared" ref="C13:F13" si="0">C12/$F$12</f>
        <v>0.48607023651354953</v>
      </c>
      <c r="D13" s="62">
        <f t="shared" si="0"/>
        <v>0</v>
      </c>
      <c r="E13" s="62">
        <f t="shared" si="0"/>
        <v>0.34357381693195738</v>
      </c>
      <c r="F13" s="62">
        <f t="shared" si="0"/>
        <v>1</v>
      </c>
      <c r="H13" s="61"/>
    </row>
    <row r="14" spans="1:8" s="16" customFormat="1">
      <c r="A14" s="54"/>
      <c r="B14" s="60"/>
      <c r="C14" s="60"/>
      <c r="D14" s="60"/>
      <c r="E14" s="60"/>
      <c r="F14" s="18"/>
      <c r="H14" s="61"/>
    </row>
    <row r="15" spans="1:8">
      <c r="A15" s="54" t="s">
        <v>98</v>
      </c>
      <c r="B15" s="59">
        <f>Risk_measure*(  (Asset_Allocation&gt;=0)*Asset_Allocation + (0-Asset_Allocation)*(Asset_Allocation&lt;0) )</f>
        <v>-22.027231856561134</v>
      </c>
      <c r="C15" s="59">
        <f>Risk_measure*(  (Asset_Allocation&gt;=0)*Asset_Allocation + (0-Asset_Allocation)*(Asset_Allocation&lt;0) )</f>
        <v>-89.886920949617064</v>
      </c>
      <c r="D15" s="59">
        <f>Risk_measure*(  (Asset_Allocation&gt;=0)*Asset_Allocation + (0-Asset_Allocation)*(Asset_Allocation&lt;0) )</f>
        <v>0</v>
      </c>
      <c r="E15" s="59">
        <f>Risk_measure*(  (Asset_Allocation&gt;=0)*Asset_Allocation + (0-Asset_Allocation)*(Asset_Allocation&lt;0) )</f>
        <v>-38.25698284659363</v>
      </c>
      <c r="F15" s="102">
        <f>SUM(Marginal_Risk)</f>
        <v>-150.17113565277182</v>
      </c>
      <c r="H15" s="55"/>
    </row>
    <row r="17" spans="1:3">
      <c r="A17" s="2" t="s">
        <v>96</v>
      </c>
      <c r="B17" s="59">
        <f t="array" ref="B17">SUM(B2:E2*B12:E12)</f>
        <v>0.44274047341780354</v>
      </c>
    </row>
    <row r="18" spans="1:3" hidden="1" outlineLevel="1">
      <c r="A18" s="65" t="s">
        <v>111</v>
      </c>
      <c r="B18" s="57">
        <f t="array" ref="B18">SUM(B2:E2*B13:E13)</f>
        <v>1.5211403436241657E-4</v>
      </c>
    </row>
    <row r="19" spans="1:3" collapsed="1"/>
    <row r="20" spans="1:3">
      <c r="A20" s="2" t="s">
        <v>97</v>
      </c>
      <c r="B20" s="59">
        <f t="array" ref="B20">MMULT(MMULT(Marginal_Risk,CorrelationMatrix),TRANSPOSE(Marginal_Risk) )^0.5</f>
        <v>128.46991184501334</v>
      </c>
    </row>
    <row r="21" spans="1:3" hidden="1" outlineLevel="1">
      <c r="A21" s="65" t="s">
        <v>114</v>
      </c>
      <c r="B21" s="57">
        <f>B20/F12</f>
        <v>4.4138897973503316E-2</v>
      </c>
    </row>
    <row r="22" spans="1:3" collapsed="1"/>
    <row r="23" spans="1:3">
      <c r="A23" t="s">
        <v>99</v>
      </c>
      <c r="B23" s="64">
        <v>100</v>
      </c>
      <c r="C23" t="s">
        <v>100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>
  <dimension ref="A1:C12"/>
  <sheetViews>
    <sheetView workbookViewId="0">
      <selection activeCell="C5" sqref="A3:C5"/>
    </sheetView>
  </sheetViews>
  <sheetFormatPr defaultRowHeight="14.4"/>
  <cols>
    <col min="1" max="1" width="7.109375" customWidth="1"/>
  </cols>
  <sheetData>
    <row r="1" spans="1:3">
      <c r="A1" s="2" t="s">
        <v>112</v>
      </c>
    </row>
    <row r="3" spans="1:3">
      <c r="A3" s="44"/>
      <c r="B3" s="44" t="s">
        <v>109</v>
      </c>
      <c r="C3" s="44" t="s">
        <v>110</v>
      </c>
    </row>
    <row r="4" spans="1:3">
      <c r="A4" s="44" t="s">
        <v>40</v>
      </c>
      <c r="B4" s="67">
        <f>Optimization!B17/Optimization!B23</f>
        <v>4.4274047341780354E-3</v>
      </c>
      <c r="C4" s="67">
        <f>AVERAGE(TOTAL!O254:O435)</f>
        <v>1.703335168783667E-3</v>
      </c>
    </row>
    <row r="5" spans="1:3">
      <c r="A5" s="44" t="s">
        <v>113</v>
      </c>
      <c r="B5" s="68">
        <f>0-Optimization!B21</f>
        <v>-4.4138897973503316E-2</v>
      </c>
      <c r="C5" s="68">
        <f>0-ES!P3</f>
        <v>6.3275091024540195E-3</v>
      </c>
    </row>
    <row r="8" spans="1:3">
      <c r="A8" s="2" t="s">
        <v>47</v>
      </c>
    </row>
    <row r="10" spans="1:3">
      <c r="A10" s="44"/>
      <c r="B10" s="85" t="s">
        <v>118</v>
      </c>
      <c r="C10" s="86" t="s">
        <v>119</v>
      </c>
    </row>
    <row r="11" spans="1:3">
      <c r="A11" s="44" t="s">
        <v>40</v>
      </c>
      <c r="B11" s="87">
        <f>AVERAGE(TOTAL!R$254:R$435)</f>
        <v>7.5980696099408251E-4</v>
      </c>
      <c r="C11" s="87">
        <f>AVERAGE(TOTAL!S$254:S$435)</f>
        <v>8.3449149219776435E-4</v>
      </c>
    </row>
    <row r="12" spans="1:3">
      <c r="A12" s="44" t="s">
        <v>41</v>
      </c>
      <c r="B12" s="87">
        <f>STDEV(TOTAL!R$254:R$435)</f>
        <v>1.9245508192300267E-2</v>
      </c>
      <c r="C12" s="35">
        <f>STDEV(TOTAL!S$254:S$435)</f>
        <v>1.264355108577842E-2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>
  <dimension ref="A1:I18"/>
  <sheetViews>
    <sheetView workbookViewId="0">
      <selection activeCell="B18" sqref="B18"/>
    </sheetView>
  </sheetViews>
  <sheetFormatPr defaultRowHeight="14.4"/>
  <cols>
    <col min="1" max="1" width="20.44140625" bestFit="1" customWidth="1"/>
    <col min="2" max="2" width="11.5546875" customWidth="1"/>
    <col min="5" max="5" width="14.109375" customWidth="1"/>
    <col min="6" max="9" width="10" customWidth="1"/>
  </cols>
  <sheetData>
    <row r="1" spans="1:9">
      <c r="A1" s="69" t="s">
        <v>49</v>
      </c>
      <c r="B1" s="69"/>
      <c r="C1" s="69"/>
      <c r="D1" s="69"/>
      <c r="E1" s="69"/>
      <c r="F1" s="69"/>
      <c r="G1" s="69"/>
      <c r="H1" s="69"/>
      <c r="I1" s="69"/>
    </row>
    <row r="2" spans="1:9" ht="15" thickBot="1">
      <c r="A2" s="69"/>
      <c r="B2" s="69"/>
      <c r="C2" s="69"/>
      <c r="D2" s="69"/>
      <c r="E2" s="69"/>
      <c r="F2" s="69"/>
      <c r="G2" s="69"/>
      <c r="H2" s="69"/>
      <c r="I2" s="69"/>
    </row>
    <row r="3" spans="1:9">
      <c r="A3" s="70" t="s">
        <v>50</v>
      </c>
      <c r="B3" s="70"/>
      <c r="C3" s="69"/>
      <c r="D3" s="69"/>
      <c r="E3" s="69"/>
      <c r="F3" s="69"/>
      <c r="G3" s="69"/>
      <c r="H3" s="69"/>
      <c r="I3" s="69"/>
    </row>
    <row r="4" spans="1:9">
      <c r="A4" s="71" t="s">
        <v>51</v>
      </c>
      <c r="B4" s="72">
        <v>0.58621375029172695</v>
      </c>
      <c r="C4" s="69"/>
      <c r="D4" s="69"/>
      <c r="E4" s="69"/>
      <c r="F4" s="69"/>
      <c r="G4" s="69"/>
      <c r="H4" s="69"/>
      <c r="I4" s="69"/>
    </row>
    <row r="5" spans="1:9">
      <c r="A5" s="71" t="s">
        <v>52</v>
      </c>
      <c r="B5" s="72">
        <v>0.34364656103109115</v>
      </c>
      <c r="C5" s="69"/>
      <c r="D5" s="69"/>
      <c r="E5" s="69"/>
      <c r="F5" s="69"/>
      <c r="G5" s="69"/>
      <c r="H5" s="69"/>
      <c r="I5" s="69"/>
    </row>
    <row r="6" spans="1:9">
      <c r="A6" s="71" t="s">
        <v>53</v>
      </c>
      <c r="B6" s="72">
        <v>0.33961430296657502</v>
      </c>
      <c r="C6" s="69"/>
      <c r="D6" s="69"/>
      <c r="E6" s="69"/>
      <c r="F6" s="69"/>
      <c r="G6" s="69"/>
      <c r="H6" s="69"/>
      <c r="I6" s="69"/>
    </row>
    <row r="7" spans="1:9">
      <c r="A7" s="71" t="s">
        <v>54</v>
      </c>
      <c r="B7" s="72">
        <v>1.3478773858551651E-2</v>
      </c>
      <c r="C7" s="69"/>
      <c r="D7" s="69"/>
      <c r="E7" s="69"/>
      <c r="F7" s="69"/>
      <c r="G7" s="69"/>
      <c r="H7" s="69"/>
      <c r="I7" s="69"/>
    </row>
    <row r="8" spans="1:9" ht="15" thickBot="1">
      <c r="A8" s="73" t="s">
        <v>55</v>
      </c>
      <c r="B8" s="73">
        <v>249</v>
      </c>
      <c r="C8" s="69"/>
      <c r="D8" s="69"/>
      <c r="E8" s="69"/>
      <c r="F8" s="69"/>
      <c r="G8" s="69"/>
      <c r="H8" s="69"/>
      <c r="I8" s="69"/>
    </row>
    <row r="9" spans="1:9">
      <c r="A9" s="69"/>
      <c r="B9" s="69"/>
      <c r="C9" s="69"/>
      <c r="D9" s="69"/>
      <c r="E9" s="69"/>
      <c r="F9" s="69"/>
      <c r="G9" s="69"/>
      <c r="H9" s="69"/>
      <c r="I9" s="69"/>
    </row>
    <row r="10" spans="1:9" ht="15" thickBot="1">
      <c r="A10" s="69" t="s">
        <v>56</v>
      </c>
      <c r="B10" s="69"/>
      <c r="C10" s="69"/>
      <c r="D10" s="69"/>
      <c r="E10" s="69"/>
      <c r="F10" s="69"/>
      <c r="G10" s="69"/>
      <c r="H10" s="69"/>
      <c r="I10" s="69"/>
    </row>
    <row r="11" spans="1:9">
      <c r="A11" s="74"/>
      <c r="B11" s="74" t="s">
        <v>61</v>
      </c>
      <c r="C11" s="74" t="s">
        <v>62</v>
      </c>
      <c r="D11" s="74" t="s">
        <v>63</v>
      </c>
      <c r="E11" s="74" t="s">
        <v>64</v>
      </c>
      <c r="F11" s="74" t="s">
        <v>65</v>
      </c>
      <c r="G11" s="69"/>
      <c r="H11" s="69"/>
      <c r="I11" s="69"/>
    </row>
    <row r="12" spans="1:9">
      <c r="A12" s="71" t="s">
        <v>57</v>
      </c>
      <c r="B12" s="71">
        <v>1</v>
      </c>
      <c r="C12" s="75">
        <v>2.3589932153452189E-2</v>
      </c>
      <c r="D12" s="75">
        <v>2.3589932153452189E-2</v>
      </c>
      <c r="E12" s="75">
        <v>129.84520545758522</v>
      </c>
      <c r="F12" s="75">
        <v>1.8845480289929007E-24</v>
      </c>
      <c r="G12" s="69"/>
      <c r="H12" s="69"/>
      <c r="I12" s="69"/>
    </row>
    <row r="13" spans="1:9">
      <c r="A13" s="71" t="s">
        <v>58</v>
      </c>
      <c r="B13" s="71">
        <v>248</v>
      </c>
      <c r="C13" s="75">
        <v>4.5055981493033886E-2</v>
      </c>
      <c r="D13" s="75">
        <v>1.8167734472997535E-4</v>
      </c>
      <c r="E13" s="75"/>
      <c r="F13" s="75"/>
      <c r="G13" s="69"/>
      <c r="H13" s="69"/>
      <c r="I13" s="69"/>
    </row>
    <row r="14" spans="1:9" ht="15" thickBot="1">
      <c r="A14" s="73" t="s">
        <v>59</v>
      </c>
      <c r="B14" s="73">
        <v>249</v>
      </c>
      <c r="C14" s="76">
        <v>6.8645913646486076E-2</v>
      </c>
      <c r="D14" s="76"/>
      <c r="E14" s="76"/>
      <c r="F14" s="76"/>
      <c r="G14" s="69"/>
      <c r="H14" s="69"/>
      <c r="I14" s="69"/>
    </row>
    <row r="15" spans="1:9" ht="15" thickBot="1">
      <c r="A15" s="69"/>
      <c r="B15" s="69"/>
      <c r="C15" s="69"/>
      <c r="D15" s="69"/>
      <c r="E15" s="69"/>
      <c r="F15" s="69"/>
      <c r="G15" s="69"/>
      <c r="H15" s="69"/>
      <c r="I15" s="69"/>
    </row>
    <row r="16" spans="1:9" ht="28.8">
      <c r="A16" s="77"/>
      <c r="B16" s="78" t="s">
        <v>66</v>
      </c>
      <c r="C16" s="78" t="s">
        <v>54</v>
      </c>
      <c r="D16" s="78" t="s">
        <v>67</v>
      </c>
      <c r="E16" s="78" t="s">
        <v>68</v>
      </c>
      <c r="F16" s="78" t="s">
        <v>69</v>
      </c>
      <c r="G16" s="78" t="s">
        <v>70</v>
      </c>
      <c r="H16" s="78" t="s">
        <v>71</v>
      </c>
      <c r="I16" s="78" t="s">
        <v>72</v>
      </c>
    </row>
    <row r="17" spans="1:9">
      <c r="A17" s="71" t="s">
        <v>60</v>
      </c>
      <c r="B17" s="79">
        <v>0</v>
      </c>
      <c r="C17" s="79" t="e">
        <v>#N/A</v>
      </c>
      <c r="D17" s="72" t="e">
        <v>#N/A</v>
      </c>
      <c r="E17" s="72" t="e">
        <v>#N/A</v>
      </c>
      <c r="F17" s="72" t="e">
        <v>#N/A</v>
      </c>
      <c r="G17" s="72" t="e">
        <v>#N/A</v>
      </c>
      <c r="H17" s="72" t="e">
        <v>#N/A</v>
      </c>
      <c r="I17" s="72" t="e">
        <v>#N/A</v>
      </c>
    </row>
    <row r="18" spans="1:9" ht="15" thickBot="1">
      <c r="A18" s="80" t="s">
        <v>115</v>
      </c>
      <c r="B18" s="81">
        <v>0.54808062810367819</v>
      </c>
      <c r="C18" s="82">
        <v>4.8098495634742382E-2</v>
      </c>
      <c r="D18" s="83">
        <v>11.39496403932829</v>
      </c>
      <c r="E18" s="84">
        <v>1.8115315467435456E-24</v>
      </c>
      <c r="F18" s="84">
        <v>0.45334700480690027</v>
      </c>
      <c r="G18" s="84">
        <v>0.64281425140045612</v>
      </c>
      <c r="H18" s="84">
        <v>0.45334700480690027</v>
      </c>
      <c r="I18" s="84">
        <v>0.64281425140045612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>
  <dimension ref="A1:F16"/>
  <sheetViews>
    <sheetView workbookViewId="0">
      <selection activeCell="I19" sqref="I19"/>
    </sheetView>
  </sheetViews>
  <sheetFormatPr defaultColWidth="9.109375" defaultRowHeight="14.4"/>
  <cols>
    <col min="1" max="1" width="22.109375" style="5" customWidth="1"/>
    <col min="2" max="2" width="9.44140625" style="92" bestFit="1" customWidth="1"/>
    <col min="3" max="6" width="9.33203125" style="92" bestFit="1" customWidth="1"/>
    <col min="7" max="16384" width="9.109375" style="92"/>
  </cols>
  <sheetData>
    <row r="1" spans="1:6">
      <c r="A1" s="28"/>
      <c r="B1" s="29" t="s">
        <v>24</v>
      </c>
      <c r="C1" s="29" t="s">
        <v>25</v>
      </c>
      <c r="D1" s="29" t="s">
        <v>26</v>
      </c>
      <c r="E1" s="29" t="s">
        <v>27</v>
      </c>
    </row>
    <row r="2" spans="1:6">
      <c r="A2" s="29" t="s">
        <v>24</v>
      </c>
      <c r="B2" s="33">
        <f>Descriptives!B27</f>
        <v>1.0000000000000002</v>
      </c>
      <c r="C2" s="33">
        <f>Descriptives!C27</f>
        <v>0.36241707944350104</v>
      </c>
      <c r="D2" s="33">
        <f>Descriptives!D27</f>
        <v>0.65650791287546373</v>
      </c>
      <c r="E2" s="33">
        <f>Descriptives!E27</f>
        <v>0.58314697018302131</v>
      </c>
    </row>
    <row r="3" spans="1:6">
      <c r="A3" s="29" t="s">
        <v>25</v>
      </c>
      <c r="B3" s="33">
        <f>Descriptives!B28</f>
        <v>0.36241707944350104</v>
      </c>
      <c r="C3" s="33">
        <f>Descriptives!C28</f>
        <v>0.99999999999999989</v>
      </c>
      <c r="D3" s="33">
        <f>Descriptives!D28</f>
        <v>0.35230047403544162</v>
      </c>
      <c r="E3" s="33">
        <f>Descriptives!E28</f>
        <v>0.59004419222807991</v>
      </c>
    </row>
    <row r="4" spans="1:6">
      <c r="A4" s="29" t="s">
        <v>26</v>
      </c>
      <c r="B4" s="33">
        <f>Descriptives!B29</f>
        <v>0.65650791287546373</v>
      </c>
      <c r="C4" s="33">
        <f>Descriptives!C29</f>
        <v>0.35230047403544162</v>
      </c>
      <c r="D4" s="33">
        <f>Descriptives!D29</f>
        <v>0.99999999999999978</v>
      </c>
      <c r="E4" s="33">
        <f>Descriptives!E29</f>
        <v>0.58798066079566025</v>
      </c>
    </row>
    <row r="5" spans="1:6">
      <c r="A5" s="29" t="s">
        <v>27</v>
      </c>
      <c r="B5" s="33">
        <f>Descriptives!B30</f>
        <v>0.58314697018302131</v>
      </c>
      <c r="C5" s="33">
        <f>Descriptives!C30</f>
        <v>0.59004419222807991</v>
      </c>
      <c r="D5" s="33">
        <f>Descriptives!D30</f>
        <v>0.58798066079566025</v>
      </c>
      <c r="E5" s="33">
        <f>Descriptives!E30</f>
        <v>1</v>
      </c>
    </row>
    <row r="6" spans="1:6">
      <c r="A6" s="29"/>
      <c r="B6" s="33"/>
      <c r="C6" s="33"/>
      <c r="D6" s="33"/>
      <c r="E6" s="33"/>
    </row>
    <row r="7" spans="1:6">
      <c r="A7" s="90"/>
      <c r="B7" s="91" t="str">
        <f>Optimization!B6</f>
        <v>SBERr</v>
      </c>
      <c r="C7" s="91" t="str">
        <f>Optimization!C6</f>
        <v>ISPr</v>
      </c>
      <c r="D7" s="91" t="str">
        <f>Optimization!D6</f>
        <v>GAZPr</v>
      </c>
      <c r="E7" s="91" t="str">
        <f>Optimization!E6</f>
        <v>ENIr</v>
      </c>
      <c r="F7" s="91" t="s">
        <v>16</v>
      </c>
    </row>
    <row r="8" spans="1:6">
      <c r="A8" s="93" t="s">
        <v>98</v>
      </c>
      <c r="B8" s="96">
        <f>Marginal_Risk</f>
        <v>-22.027231856561134</v>
      </c>
      <c r="C8" s="96">
        <f>Marginal_Risk</f>
        <v>-89.886920949617064</v>
      </c>
      <c r="D8" s="96">
        <f>Marginal_Risk</f>
        <v>0</v>
      </c>
      <c r="E8" s="96">
        <f>Marginal_Risk</f>
        <v>-38.25698284659363</v>
      </c>
      <c r="F8" s="97">
        <f>SUM(B8:E8)</f>
        <v>-150.17113565277182</v>
      </c>
    </row>
    <row r="9" spans="1:6" ht="28.8">
      <c r="A9" s="94" t="s">
        <v>130</v>
      </c>
      <c r="B9" s="95">
        <f>B8/$F$8</f>
        <v>0.14668086354153212</v>
      </c>
      <c r="C9" s="95">
        <f t="shared" ref="C9:F9" si="0">C8/$F$8</f>
        <v>0.59856323626302654</v>
      </c>
      <c r="D9" s="95">
        <f t="shared" si="0"/>
        <v>0</v>
      </c>
      <c r="E9" s="95">
        <f t="shared" si="0"/>
        <v>0.25475590019544142</v>
      </c>
      <c r="F9" s="95">
        <f t="shared" si="0"/>
        <v>1</v>
      </c>
    </row>
    <row r="11" spans="1:6">
      <c r="A11" s="5" t="s">
        <v>97</v>
      </c>
      <c r="B11" s="98">
        <f>0-Optimization!B20</f>
        <v>-128.46991184501334</v>
      </c>
    </row>
    <row r="13" spans="1:6">
      <c r="A13" s="90"/>
      <c r="B13" s="91" t="s">
        <v>24</v>
      </c>
      <c r="C13" s="91" t="s">
        <v>25</v>
      </c>
      <c r="D13" s="91" t="s">
        <v>26</v>
      </c>
      <c r="E13" s="91" t="s">
        <v>27</v>
      </c>
      <c r="F13" s="91" t="s">
        <v>16</v>
      </c>
    </row>
    <row r="14" spans="1:6" ht="28.8">
      <c r="A14" s="90" t="s">
        <v>131</v>
      </c>
      <c r="B14" s="97">
        <f>(SUM(B2:B5))*B8</f>
        <v>-57.316442425488297</v>
      </c>
      <c r="C14" s="97">
        <f t="shared" ref="C14:E14" si="1">(SUM(C2:C5))*C8</f>
        <v>-207.16793684406855</v>
      </c>
      <c r="D14" s="97">
        <f t="shared" si="1"/>
        <v>0</v>
      </c>
      <c r="E14" s="97">
        <f t="shared" si="1"/>
        <v>-105.63410307691873</v>
      </c>
      <c r="F14" s="97">
        <f>SUM(B14:E14)</f>
        <v>-370.11848234647556</v>
      </c>
    </row>
    <row r="15" spans="1:6" ht="28.8">
      <c r="A15" s="94" t="s">
        <v>132</v>
      </c>
      <c r="B15" s="99">
        <f>B14/$F$14*(0-$B$11)</f>
        <v>19.894813841744867</v>
      </c>
      <c r="C15" s="99">
        <f t="shared" ref="C15:F15" si="2">C14/$F$14*(0-$B$11)</f>
        <v>71.908990912148155</v>
      </c>
      <c r="D15" s="99">
        <f t="shared" si="2"/>
        <v>0</v>
      </c>
      <c r="E15" s="99">
        <f t="shared" si="2"/>
        <v>36.666107091120331</v>
      </c>
      <c r="F15" s="99">
        <f t="shared" si="2"/>
        <v>128.46991184501334</v>
      </c>
    </row>
    <row r="16" spans="1:6" ht="28.8">
      <c r="A16" s="100" t="s">
        <v>133</v>
      </c>
      <c r="B16" s="101">
        <f>B15/$F$15</f>
        <v>0.15485971427882705</v>
      </c>
      <c r="C16" s="101">
        <f t="shared" ref="C16:F16" si="3">C15/$F$15</f>
        <v>0.5597341033354134</v>
      </c>
      <c r="D16" s="101">
        <f t="shared" si="3"/>
        <v>0</v>
      </c>
      <c r="E16" s="101">
        <f t="shared" si="3"/>
        <v>0.28540618238575954</v>
      </c>
      <c r="F16" s="101">
        <f t="shared" si="3"/>
        <v>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X435"/>
  <sheetViews>
    <sheetView workbookViewId="0">
      <pane xSplit="1" ySplit="3" topLeftCell="E254" activePane="bottomRight" state="frozen"/>
      <selection pane="topRight" activeCell="B1" sqref="B1"/>
      <selection pane="bottomLeft" activeCell="A2" sqref="A2"/>
      <selection pane="bottomRight" activeCell="O254" sqref="O254"/>
    </sheetView>
  </sheetViews>
  <sheetFormatPr defaultRowHeight="14.4"/>
  <cols>
    <col min="1" max="1" width="10.6640625" bestFit="1" customWidth="1"/>
    <col min="14" max="14" width="12.33203125" bestFit="1" customWidth="1"/>
    <col min="15" max="15" width="9.6640625" bestFit="1" customWidth="1"/>
    <col min="16" max="17" width="9.6640625" customWidth="1"/>
    <col min="20" max="20" width="11.6640625" bestFit="1" customWidth="1"/>
    <col min="21" max="21" width="12.6640625" bestFit="1" customWidth="1"/>
    <col min="22" max="22" width="10.33203125" bestFit="1" customWidth="1"/>
    <col min="23" max="23" width="11.33203125" bestFit="1" customWidth="1"/>
  </cols>
  <sheetData>
    <row r="1" spans="1:24">
      <c r="T1" t="s">
        <v>124</v>
      </c>
      <c r="U1" t="s">
        <v>124</v>
      </c>
      <c r="V1" t="s">
        <v>125</v>
      </c>
      <c r="W1" t="s">
        <v>125</v>
      </c>
    </row>
    <row r="2" spans="1:24">
      <c r="F2" s="55">
        <f>Optimization!B13</f>
        <v>0.17035594655449304</v>
      </c>
      <c r="G2" s="55">
        <f>Optimization!C13</f>
        <v>0.48607023651354953</v>
      </c>
      <c r="H2" s="55">
        <f>Optimization!D13</f>
        <v>0</v>
      </c>
      <c r="I2" s="55">
        <f>Optimization!E13</f>
        <v>0.34357381693195738</v>
      </c>
      <c r="P2" s="89">
        <f>0-Optimization!B21</f>
        <v>-4.4138897973503316E-2</v>
      </c>
      <c r="Q2" s="89">
        <f>0-P2</f>
        <v>4.4138897973503316E-2</v>
      </c>
      <c r="S2" s="11" t="s">
        <v>122</v>
      </c>
      <c r="T2" s="12">
        <f>ES!F2</f>
        <v>-4.4451762570833692E-2</v>
      </c>
      <c r="U2" s="12">
        <f>T2</f>
        <v>-4.4451762570833692E-2</v>
      </c>
      <c r="V2" s="12">
        <f>T2</f>
        <v>-4.4451762570833692E-2</v>
      </c>
      <c r="W2" s="12">
        <f>U2</f>
        <v>-4.4451762570833692E-2</v>
      </c>
    </row>
    <row r="3" spans="1:24" s="2" customFormat="1">
      <c r="A3" s="2" t="s">
        <v>0</v>
      </c>
      <c r="B3" s="2" t="s">
        <v>7</v>
      </c>
      <c r="C3" s="2" t="s">
        <v>8</v>
      </c>
      <c r="D3" s="2" t="s">
        <v>9</v>
      </c>
      <c r="E3" s="2" t="s">
        <v>10</v>
      </c>
      <c r="F3" s="10" t="s">
        <v>24</v>
      </c>
      <c r="G3" s="10" t="s">
        <v>25</v>
      </c>
      <c r="H3" s="10" t="s">
        <v>26</v>
      </c>
      <c r="I3" s="10" t="s">
        <v>27</v>
      </c>
      <c r="J3" s="2" t="s">
        <v>29</v>
      </c>
      <c r="K3" s="2" t="s">
        <v>30</v>
      </c>
      <c r="L3" s="2" t="s">
        <v>31</v>
      </c>
      <c r="M3" s="2" t="s">
        <v>32</v>
      </c>
      <c r="N3" s="2" t="s">
        <v>33</v>
      </c>
      <c r="O3" s="2" t="s">
        <v>104</v>
      </c>
      <c r="P3" s="2" t="s">
        <v>126</v>
      </c>
      <c r="Q3" s="2" t="s">
        <v>127</v>
      </c>
      <c r="R3" s="2" t="s">
        <v>116</v>
      </c>
      <c r="S3" s="2" t="s">
        <v>117</v>
      </c>
      <c r="T3" s="2" t="s">
        <v>120</v>
      </c>
      <c r="U3" s="2" t="s">
        <v>121</v>
      </c>
      <c r="V3" s="2" t="s">
        <v>120</v>
      </c>
      <c r="W3" s="2" t="s">
        <v>121</v>
      </c>
      <c r="X3" s="2" t="s">
        <v>123</v>
      </c>
    </row>
    <row r="4" spans="1:24">
      <c r="A4" s="1">
        <v>41092</v>
      </c>
      <c r="B4" s="13">
        <f t="array" ref="B4">SUM( (A4=SBER!$A$2:$A$689) * (SBER!$E$2:$E$689) )</f>
        <v>10.92</v>
      </c>
      <c r="C4" s="13">
        <f t="array" ref="C4">SUM( ($A4=ISP.MI!$A$2:$A$3700) * (ISP.MI!$E$2:$E$3700) )</f>
        <v>1.1000000000000001</v>
      </c>
      <c r="D4" s="13">
        <f t="array" ref="D4">SUM( ($A4=GAZP!$A$2:$A$1953) * (GAZP!$E$2:$E$1953) )</f>
        <v>9.52</v>
      </c>
      <c r="E4" s="13">
        <f t="array" ref="E4">SUM( ($A4=ENI!$A$2:$A$1366) * (ENI!$E$2:$E$1366) )</f>
        <v>43.1</v>
      </c>
      <c r="F4" s="12"/>
      <c r="G4" s="12"/>
      <c r="H4" s="12"/>
      <c r="I4" s="12"/>
      <c r="J4" s="13">
        <f>B4/B$4</f>
        <v>1</v>
      </c>
      <c r="K4" s="13">
        <f t="shared" ref="K4:M4" si="0">C4/C$4</f>
        <v>1</v>
      </c>
      <c r="L4" s="13">
        <f t="shared" si="0"/>
        <v>1</v>
      </c>
      <c r="M4" s="13">
        <f t="shared" si="0"/>
        <v>1</v>
      </c>
      <c r="O4" s="13"/>
      <c r="P4" s="13"/>
      <c r="Q4" s="13"/>
    </row>
    <row r="5" spans="1:24">
      <c r="A5" s="1">
        <v>41093</v>
      </c>
      <c r="B5" s="13">
        <f t="array" ref="B5">SUM( (A5=SBER!$A$2:$A$689) * (SBER!$E$2:$E$689) )</f>
        <v>11.4</v>
      </c>
      <c r="C5" s="13">
        <f t="array" ref="C5">SUM( ($A5=ISP.MI!$A$2:$A$3700) * (ISP.MI!$E$2:$E$3700) )</f>
        <v>1.1299999999999999</v>
      </c>
      <c r="D5" s="13">
        <f t="array" ref="D5">SUM( ($A5=GAZP!$A$2:$A$1953) * (GAZP!$E$2:$E$1953) )</f>
        <v>9.8800000000000008</v>
      </c>
      <c r="E5" s="13">
        <f t="array" ref="E5">SUM( ($A5=ENI!$A$2:$A$1366) * (ENI!$E$2:$E$1366) )</f>
        <v>44.26</v>
      </c>
      <c r="F5" s="12">
        <f t="shared" ref="F5" si="1">LN(B5/B4)</f>
        <v>4.3017385083690858E-2</v>
      </c>
      <c r="G5" s="12">
        <f t="shared" ref="G5" si="2">LN(C5/C4)</f>
        <v>2.6907452919924187E-2</v>
      </c>
      <c r="H5" s="12">
        <f t="shared" ref="H5" si="3">LN(D5/D4)</f>
        <v>3.7117662956502588E-2</v>
      </c>
      <c r="I5" s="12">
        <f t="shared" ref="I5" si="4">LN(E5/E4)</f>
        <v>2.6558337513201458E-2</v>
      </c>
      <c r="J5" s="13">
        <f t="shared" ref="J5:J68" si="5">B5/B$4</f>
        <v>1.043956043956044</v>
      </c>
      <c r="K5" s="13">
        <f t="shared" ref="K5:K68" si="6">C5/C$4</f>
        <v>1.0272727272727271</v>
      </c>
      <c r="L5" s="13">
        <f t="shared" ref="L5:L68" si="7">D5/D$4</f>
        <v>1.0378151260504203</v>
      </c>
      <c r="M5" s="13">
        <f t="shared" ref="M5:M68" si="8">E5/E$4</f>
        <v>1.0269141531322505</v>
      </c>
      <c r="O5" s="13"/>
      <c r="P5" s="13"/>
      <c r="Q5" s="13"/>
    </row>
    <row r="6" spans="1:24">
      <c r="A6" s="1">
        <v>41095</v>
      </c>
      <c r="B6" s="13">
        <f t="array" ref="B6">SUM( (A6=SBER!$A$2:$A$689) * (SBER!$E$2:$E$689) )</f>
        <v>11.3</v>
      </c>
      <c r="C6" s="13">
        <f t="array" ref="C6">SUM( ($A6=ISP.MI!$A$2:$A$3700) * (ISP.MI!$E$2:$E$3700) )</f>
        <v>1.04</v>
      </c>
      <c r="D6" s="13">
        <f t="array" ref="D6">SUM( ($A6=GAZP!$A$2:$A$1953) * (GAZP!$E$2:$E$1953) )</f>
        <v>9.56</v>
      </c>
      <c r="E6" s="13">
        <f t="array" ref="E6">SUM( ($A6=ENI!$A$2:$A$1366) * (ENI!$E$2:$E$1366) )</f>
        <v>42.67</v>
      </c>
      <c r="F6" s="12">
        <f t="shared" ref="F6:F69" si="9">LN(B6/B5)</f>
        <v>-8.810629682154807E-3</v>
      </c>
      <c r="G6" s="12">
        <f t="shared" ref="G6:G69" si="10">LN(C6/C5)</f>
        <v>-8.2996919570967803E-2</v>
      </c>
      <c r="H6" s="12">
        <f t="shared" ref="H6:H69" si="11">LN(D6/D5)</f>
        <v>-3.2924784696466501E-2</v>
      </c>
      <c r="I6" s="12">
        <f t="shared" ref="I6:I69" si="12">LN(E6/E5)</f>
        <v>-3.6585237422994965E-2</v>
      </c>
      <c r="J6" s="13">
        <f t="shared" si="5"/>
        <v>1.0347985347985349</v>
      </c>
      <c r="K6" s="13">
        <f t="shared" si="6"/>
        <v>0.94545454545454544</v>
      </c>
      <c r="L6" s="13">
        <f t="shared" si="7"/>
        <v>1.0042016806722691</v>
      </c>
      <c r="M6" s="13">
        <f t="shared" si="8"/>
        <v>0.99002320185614845</v>
      </c>
      <c r="O6" s="13"/>
      <c r="P6" s="13"/>
      <c r="Q6" s="13"/>
    </row>
    <row r="7" spans="1:24">
      <c r="A7" s="1">
        <v>41096</v>
      </c>
      <c r="B7" s="13">
        <f t="array" ref="B7">SUM( (A7=SBER!$A$2:$A$689) * (SBER!$E$2:$E$689) )</f>
        <v>10.97</v>
      </c>
      <c r="C7" s="13">
        <f t="array" ref="C7">SUM( ($A7=ISP.MI!$A$2:$A$3700) * (ISP.MI!$E$2:$E$3700) )</f>
        <v>1.01</v>
      </c>
      <c r="D7" s="13">
        <f t="array" ref="D7">SUM( ($A7=GAZP!$A$2:$A$1953) * (GAZP!$E$2:$E$1953) )</f>
        <v>9.4600000000000009</v>
      </c>
      <c r="E7" s="13">
        <f t="array" ref="E7">SUM( ($A7=ENI!$A$2:$A$1366) * (ENI!$E$2:$E$1366) )</f>
        <v>41.54</v>
      </c>
      <c r="F7" s="12">
        <f t="shared" si="9"/>
        <v>-2.9638451431155986E-2</v>
      </c>
      <c r="G7" s="12">
        <f t="shared" si="10"/>
        <v>-2.9270382300113224E-2</v>
      </c>
      <c r="H7" s="12">
        <f t="shared" si="11"/>
        <v>-1.0515343999523008E-2</v>
      </c>
      <c r="I7" s="12">
        <f t="shared" si="12"/>
        <v>-2.683927875194243E-2</v>
      </c>
      <c r="J7" s="13">
        <f t="shared" si="5"/>
        <v>1.0045787545787546</v>
      </c>
      <c r="K7" s="13">
        <f t="shared" si="6"/>
        <v>0.9181818181818181</v>
      </c>
      <c r="L7" s="13">
        <f t="shared" si="7"/>
        <v>0.99369747899159677</v>
      </c>
      <c r="M7" s="13">
        <f t="shared" si="8"/>
        <v>0.96380510440835265</v>
      </c>
      <c r="O7" s="13"/>
      <c r="P7" s="13"/>
      <c r="Q7" s="13"/>
    </row>
    <row r="8" spans="1:24">
      <c r="A8" s="1">
        <v>41099</v>
      </c>
      <c r="B8" s="13">
        <f t="array" ref="B8">SUM( (A8=SBER!$A$2:$A$689) * (SBER!$E$2:$E$689) )</f>
        <v>10.98</v>
      </c>
      <c r="C8" s="13">
        <f t="array" ref="C8">SUM( ($A8=ISP.MI!$A$2:$A$3700) * (ISP.MI!$E$2:$E$3700) )</f>
        <v>1.03</v>
      </c>
      <c r="D8" s="13">
        <f t="array" ref="D8">SUM( ($A8=GAZP!$A$2:$A$1953) * (GAZP!$E$2:$E$1953) )</f>
        <v>9.35</v>
      </c>
      <c r="E8" s="13">
        <f t="array" ref="E8">SUM( ($A8=ENI!$A$2:$A$1366) * (ENI!$E$2:$E$1366) )</f>
        <v>41.86</v>
      </c>
      <c r="F8" s="12">
        <f t="shared" si="9"/>
        <v>9.1116179424564371E-4</v>
      </c>
      <c r="G8" s="12">
        <f t="shared" si="10"/>
        <v>1.9608471388376337E-2</v>
      </c>
      <c r="H8" s="12">
        <f t="shared" si="11"/>
        <v>-1.1696039763191411E-2</v>
      </c>
      <c r="I8" s="12">
        <f t="shared" si="12"/>
        <v>7.6738985698873701E-3</v>
      </c>
      <c r="J8" s="13">
        <f t="shared" si="5"/>
        <v>1.0054945054945055</v>
      </c>
      <c r="K8" s="13">
        <f t="shared" si="6"/>
        <v>0.93636363636363629</v>
      </c>
      <c r="L8" s="13">
        <f t="shared" si="7"/>
        <v>0.9821428571428571</v>
      </c>
      <c r="M8" s="13">
        <f t="shared" si="8"/>
        <v>0.97122969837587003</v>
      </c>
      <c r="O8" s="13"/>
      <c r="P8" s="13"/>
      <c r="Q8" s="13"/>
    </row>
    <row r="9" spans="1:24">
      <c r="A9" s="1">
        <v>41100</v>
      </c>
      <c r="B9" s="13">
        <f t="array" ref="B9">SUM( (A9=SBER!$A$2:$A$689) * (SBER!$E$2:$E$689) )</f>
        <v>10.96</v>
      </c>
      <c r="C9" s="13">
        <f t="array" ref="C9">SUM( ($A9=ISP.MI!$A$2:$A$3700) * (ISP.MI!$E$2:$E$3700) )</f>
        <v>1.02</v>
      </c>
      <c r="D9" s="13">
        <f t="array" ref="D9">SUM( ($A9=GAZP!$A$2:$A$1953) * (GAZP!$E$2:$E$1953) )</f>
        <v>9.32</v>
      </c>
      <c r="E9" s="13">
        <f t="array" ref="E9">SUM( ($A9=ENI!$A$2:$A$1366) * (ENI!$E$2:$E$1366) )</f>
        <v>41.28</v>
      </c>
      <c r="F9" s="12">
        <f t="shared" si="9"/>
        <v>-1.8231545615150252E-3</v>
      </c>
      <c r="G9" s="12">
        <f t="shared" si="10"/>
        <v>-9.7561749453646852E-3</v>
      </c>
      <c r="H9" s="12">
        <f t="shared" si="11"/>
        <v>-3.2137146030957833E-3</v>
      </c>
      <c r="I9" s="12">
        <f t="shared" si="12"/>
        <v>-1.3952595844546355E-2</v>
      </c>
      <c r="J9" s="13">
        <f t="shared" si="5"/>
        <v>1.0036630036630036</v>
      </c>
      <c r="K9" s="13">
        <f t="shared" si="6"/>
        <v>0.92727272727272725</v>
      </c>
      <c r="L9" s="13">
        <f t="shared" si="7"/>
        <v>0.97899159663865554</v>
      </c>
      <c r="M9" s="13">
        <f t="shared" si="8"/>
        <v>0.95777262180974476</v>
      </c>
      <c r="O9" s="13"/>
      <c r="P9" s="13"/>
      <c r="Q9" s="13"/>
    </row>
    <row r="10" spans="1:24">
      <c r="A10" s="1">
        <v>41101</v>
      </c>
      <c r="B10" s="13">
        <f t="array" ref="B10">SUM( (A10=SBER!$A$2:$A$689) * (SBER!$E$2:$E$689) )</f>
        <v>11.16</v>
      </c>
      <c r="C10" s="13">
        <f t="array" ref="C10">SUM( ($A10=ISP.MI!$A$2:$A$3700) * (ISP.MI!$E$2:$E$3700) )</f>
        <v>1.04</v>
      </c>
      <c r="D10" s="13">
        <f t="array" ref="D10">SUM( ($A10=GAZP!$A$2:$A$1953) * (GAZP!$E$2:$E$1953) )</f>
        <v>9.4</v>
      </c>
      <c r="E10" s="13">
        <f t="array" ref="E10">SUM( ($A10=ENI!$A$2:$A$1366) * (ENI!$E$2:$E$1366) )</f>
        <v>41.55</v>
      </c>
      <c r="F10" s="12">
        <f t="shared" si="9"/>
        <v>1.8083675433295327E-2</v>
      </c>
      <c r="G10" s="12">
        <f t="shared" si="10"/>
        <v>1.9418085857101516E-2</v>
      </c>
      <c r="H10" s="12">
        <f t="shared" si="11"/>
        <v>8.5470605784583476E-3</v>
      </c>
      <c r="I10" s="12">
        <f t="shared" si="12"/>
        <v>6.5194001281497502E-3</v>
      </c>
      <c r="J10" s="13">
        <f t="shared" si="5"/>
        <v>1.0219780219780219</v>
      </c>
      <c r="K10" s="13">
        <f t="shared" si="6"/>
        <v>0.94545454545454544</v>
      </c>
      <c r="L10" s="13">
        <f t="shared" si="7"/>
        <v>0.98739495798319332</v>
      </c>
      <c r="M10" s="13">
        <f t="shared" si="8"/>
        <v>0.96403712296983746</v>
      </c>
      <c r="O10" s="13"/>
      <c r="P10" s="13"/>
      <c r="Q10" s="13"/>
    </row>
    <row r="11" spans="1:24">
      <c r="A11" s="1">
        <v>41102</v>
      </c>
      <c r="B11" s="13">
        <f t="array" ref="B11">SUM( (A11=SBER!$A$2:$A$689) * (SBER!$E$2:$E$689) )</f>
        <v>10.95</v>
      </c>
      <c r="C11" s="13">
        <f t="array" ref="C11">SUM( ($A11=ISP.MI!$A$2:$A$3700) * (ISP.MI!$E$2:$E$3700) )</f>
        <v>1.02</v>
      </c>
      <c r="D11" s="13">
        <f t="array" ref="D11">SUM( ($A11=GAZP!$A$2:$A$1953) * (GAZP!$E$2:$E$1953) )</f>
        <v>9.31</v>
      </c>
      <c r="E11" s="13">
        <f t="array" ref="E11">SUM( ($A11=ENI!$A$2:$A$1366) * (ENI!$E$2:$E$1366) )</f>
        <v>41.22</v>
      </c>
      <c r="F11" s="12">
        <f t="shared" si="9"/>
        <v>-1.8996500690655147E-2</v>
      </c>
      <c r="G11" s="12">
        <f t="shared" si="10"/>
        <v>-1.9418085857101627E-2</v>
      </c>
      <c r="H11" s="12">
        <f t="shared" si="11"/>
        <v>-9.6205979869824401E-3</v>
      </c>
      <c r="I11" s="12">
        <f t="shared" si="12"/>
        <v>-7.9739458391442277E-3</v>
      </c>
      <c r="J11" s="13">
        <f t="shared" si="5"/>
        <v>1.0027472527472527</v>
      </c>
      <c r="K11" s="13">
        <f t="shared" si="6"/>
        <v>0.92727272727272725</v>
      </c>
      <c r="L11" s="13">
        <f t="shared" si="7"/>
        <v>0.97794117647058831</v>
      </c>
      <c r="M11" s="13">
        <f t="shared" si="8"/>
        <v>0.95638051044083516</v>
      </c>
      <c r="O11" s="13"/>
      <c r="P11" s="13"/>
      <c r="Q11" s="13"/>
    </row>
    <row r="12" spans="1:24">
      <c r="A12" s="1">
        <v>41103</v>
      </c>
      <c r="B12" s="13">
        <f t="array" ref="B12">SUM( (A12=SBER!$A$2:$A$689) * (SBER!$E$2:$E$689) )</f>
        <v>11.19</v>
      </c>
      <c r="C12" s="13">
        <f t="array" ref="C12">SUM( ($A12=ISP.MI!$A$2:$A$3700) * (ISP.MI!$E$2:$E$3700) )</f>
        <v>1.02</v>
      </c>
      <c r="D12" s="13">
        <f t="array" ref="D12">SUM( ($A12=GAZP!$A$2:$A$1953) * (GAZP!$E$2:$E$1953) )</f>
        <v>9.34</v>
      </c>
      <c r="E12" s="13">
        <f t="array" ref="E12">SUM( ($A12=ENI!$A$2:$A$1366) * (ENI!$E$2:$E$1366) )</f>
        <v>41.43</v>
      </c>
      <c r="F12" s="12">
        <f t="shared" si="9"/>
        <v>2.1681066061323948E-2</v>
      </c>
      <c r="G12" s="12">
        <f t="shared" si="10"/>
        <v>0</v>
      </c>
      <c r="H12" s="12">
        <f t="shared" si="11"/>
        <v>3.2171609517755427E-3</v>
      </c>
      <c r="I12" s="12">
        <f t="shared" si="12"/>
        <v>5.0816806269974989E-3</v>
      </c>
      <c r="J12" s="13">
        <f t="shared" si="5"/>
        <v>1.0247252747252746</v>
      </c>
      <c r="K12" s="13">
        <f t="shared" si="6"/>
        <v>0.92727272727272725</v>
      </c>
      <c r="L12" s="13">
        <f t="shared" si="7"/>
        <v>0.98109243697478998</v>
      </c>
      <c r="M12" s="13">
        <f t="shared" si="8"/>
        <v>0.96125290023201848</v>
      </c>
      <c r="O12" s="13"/>
      <c r="P12" s="13"/>
      <c r="Q12" s="13"/>
    </row>
    <row r="13" spans="1:24">
      <c r="A13" s="1">
        <v>41106</v>
      </c>
      <c r="B13" s="13">
        <f t="array" ref="B13">SUM( (A13=SBER!$A$2:$A$689) * (SBER!$E$2:$E$689) )</f>
        <v>11.21</v>
      </c>
      <c r="C13" s="13">
        <f t="array" ref="C13">SUM( ($A13=ISP.MI!$A$2:$A$3700) * (ISP.MI!$E$2:$E$3700) )</f>
        <v>1.01</v>
      </c>
      <c r="D13" s="13">
        <f t="array" ref="D13">SUM( ($A13=GAZP!$A$2:$A$1953) * (GAZP!$E$2:$E$1953) )</f>
        <v>9.3699999999999992</v>
      </c>
      <c r="E13" s="13">
        <f t="array" ref="E13">SUM( ($A13=ENI!$A$2:$A$1366) * (ENI!$E$2:$E$1366) )</f>
        <v>41.22</v>
      </c>
      <c r="F13" s="12">
        <f t="shared" si="9"/>
        <v>1.7857147602347531E-3</v>
      </c>
      <c r="G13" s="12">
        <f t="shared" si="10"/>
        <v>-9.8522964430115944E-3</v>
      </c>
      <c r="H13" s="12">
        <f t="shared" si="11"/>
        <v>3.206844009579591E-3</v>
      </c>
      <c r="I13" s="12">
        <f t="shared" si="12"/>
        <v>-5.0816806269975119E-3</v>
      </c>
      <c r="J13" s="13">
        <f t="shared" si="5"/>
        <v>1.0265567765567767</v>
      </c>
      <c r="K13" s="13">
        <f t="shared" si="6"/>
        <v>0.9181818181818181</v>
      </c>
      <c r="L13" s="13">
        <f t="shared" si="7"/>
        <v>0.98424369747899154</v>
      </c>
      <c r="M13" s="13">
        <f t="shared" si="8"/>
        <v>0.95638051044083516</v>
      </c>
      <c r="O13" s="13"/>
      <c r="P13" s="13"/>
      <c r="Q13" s="13"/>
    </row>
    <row r="14" spans="1:24">
      <c r="A14" s="1">
        <v>41107</v>
      </c>
      <c r="B14" s="13">
        <f t="array" ref="B14">SUM( (A14=SBER!$A$2:$A$689) * (SBER!$E$2:$E$689) )</f>
        <v>11.39</v>
      </c>
      <c r="C14" s="13">
        <f t="array" ref="C14">SUM( ($A14=ISP.MI!$A$2:$A$3700) * (ISP.MI!$E$2:$E$3700) )</f>
        <v>0.98</v>
      </c>
      <c r="D14" s="13">
        <f t="array" ref="D14">SUM( ($A14=GAZP!$A$2:$A$1953) * (GAZP!$E$2:$E$1953) )</f>
        <v>9.5399999999999991</v>
      </c>
      <c r="E14" s="13">
        <f t="array" ref="E14">SUM( ($A14=ENI!$A$2:$A$1366) * (ENI!$E$2:$E$1366) )</f>
        <v>40.950000000000003</v>
      </c>
      <c r="F14" s="12">
        <f t="shared" si="9"/>
        <v>1.5929540375022255E-2</v>
      </c>
      <c r="G14" s="12">
        <f t="shared" si="10"/>
        <v>-3.0153038170687558E-2</v>
      </c>
      <c r="H14" s="12">
        <f t="shared" si="11"/>
        <v>1.7980389209864323E-2</v>
      </c>
      <c r="I14" s="12">
        <f t="shared" si="12"/>
        <v>-6.5717651632343898E-3</v>
      </c>
      <c r="J14" s="13">
        <f t="shared" si="5"/>
        <v>1.0430402930402931</v>
      </c>
      <c r="K14" s="13">
        <f t="shared" si="6"/>
        <v>0.89090909090909087</v>
      </c>
      <c r="L14" s="13">
        <f t="shared" si="7"/>
        <v>1.0021008403361344</v>
      </c>
      <c r="M14" s="13">
        <f t="shared" si="8"/>
        <v>0.95011600928074247</v>
      </c>
      <c r="O14" s="13"/>
      <c r="P14" s="13"/>
      <c r="Q14" s="13"/>
    </row>
    <row r="15" spans="1:24">
      <c r="A15" s="1">
        <v>41108</v>
      </c>
      <c r="B15" s="13">
        <f t="array" ref="B15">SUM( (A15=SBER!$A$2:$A$689) * (SBER!$E$2:$E$689) )</f>
        <v>11.46</v>
      </c>
      <c r="C15" s="13">
        <f t="array" ref="C15">SUM( ($A15=ISP.MI!$A$2:$A$3700) * (ISP.MI!$E$2:$E$3700) )</f>
        <v>1</v>
      </c>
      <c r="D15" s="13">
        <f t="array" ref="D15">SUM( ($A15=GAZP!$A$2:$A$1953) * (GAZP!$E$2:$E$1953) )</f>
        <v>9.5399999999999991</v>
      </c>
      <c r="E15" s="13">
        <f t="array" ref="E15">SUM( ($A15=ENI!$A$2:$A$1366) * (ENI!$E$2:$E$1366) )</f>
        <v>41.37</v>
      </c>
      <c r="F15" s="12">
        <f t="shared" si="9"/>
        <v>6.1269338275027384E-3</v>
      </c>
      <c r="G15" s="12">
        <f t="shared" si="10"/>
        <v>2.0202707317519469E-2</v>
      </c>
      <c r="H15" s="12">
        <f t="shared" si="11"/>
        <v>0</v>
      </c>
      <c r="I15" s="12">
        <f t="shared" si="12"/>
        <v>1.0204170174241668E-2</v>
      </c>
      <c r="J15" s="13">
        <f t="shared" si="5"/>
        <v>1.0494505494505495</v>
      </c>
      <c r="K15" s="13">
        <f t="shared" si="6"/>
        <v>0.90909090909090906</v>
      </c>
      <c r="L15" s="13">
        <f t="shared" si="7"/>
        <v>1.0021008403361344</v>
      </c>
      <c r="M15" s="13">
        <f t="shared" si="8"/>
        <v>0.95986078886310899</v>
      </c>
      <c r="O15" s="13"/>
      <c r="P15" s="13"/>
      <c r="Q15" s="13"/>
    </row>
    <row r="16" spans="1:24">
      <c r="A16" s="1">
        <v>41109</v>
      </c>
      <c r="B16" s="13">
        <f t="array" ref="B16">SUM( (A16=SBER!$A$2:$A$689) * (SBER!$E$2:$E$689) )</f>
        <v>11.57</v>
      </c>
      <c r="C16" s="13">
        <f t="array" ref="C16">SUM( ($A16=ISP.MI!$A$2:$A$3700) * (ISP.MI!$E$2:$E$3700) )</f>
        <v>1</v>
      </c>
      <c r="D16" s="13">
        <f t="array" ref="D16">SUM( ($A16=GAZP!$A$2:$A$1953) * (GAZP!$E$2:$E$1953) )</f>
        <v>9.73</v>
      </c>
      <c r="E16" s="13">
        <f t="array" ref="E16">SUM( ($A16=ENI!$A$2:$A$1366) * (ENI!$E$2:$E$1366) )</f>
        <v>41.36</v>
      </c>
      <c r="F16" s="12">
        <f t="shared" si="9"/>
        <v>9.5528299189917201E-3</v>
      </c>
      <c r="G16" s="12">
        <f t="shared" si="10"/>
        <v>0</v>
      </c>
      <c r="H16" s="12">
        <f t="shared" si="11"/>
        <v>1.9720410737718713E-2</v>
      </c>
      <c r="I16" s="12">
        <f t="shared" si="12"/>
        <v>-2.41750273146392E-4</v>
      </c>
      <c r="J16" s="13">
        <f t="shared" si="5"/>
        <v>1.0595238095238095</v>
      </c>
      <c r="K16" s="13">
        <f t="shared" si="6"/>
        <v>0.90909090909090906</v>
      </c>
      <c r="L16" s="13">
        <f t="shared" si="7"/>
        <v>1.0220588235294119</v>
      </c>
      <c r="M16" s="13">
        <f t="shared" si="8"/>
        <v>0.95962877030162408</v>
      </c>
      <c r="O16" s="13"/>
      <c r="P16" s="13"/>
      <c r="Q16" s="13"/>
    </row>
    <row r="17" spans="1:17">
      <c r="A17" s="1">
        <v>41110</v>
      </c>
      <c r="B17" s="13">
        <f t="array" ref="B17">SUM( (A17=SBER!$A$2:$A$689) * (SBER!$E$2:$E$689) )</f>
        <v>11.28</v>
      </c>
      <c r="C17" s="13">
        <f t="array" ref="C17">SUM( ($A17=ISP.MI!$A$2:$A$3700) * (ISP.MI!$E$2:$E$3700) )</f>
        <v>0.94</v>
      </c>
      <c r="D17" s="13">
        <f t="array" ref="D17">SUM( ($A17=GAZP!$A$2:$A$1953) * (GAZP!$E$2:$E$1953) )</f>
        <v>9.56</v>
      </c>
      <c r="E17" s="13">
        <f t="array" ref="E17">SUM( ($A17=ENI!$A$2:$A$1366) * (ENI!$E$2:$E$1366) )</f>
        <v>39.86</v>
      </c>
      <c r="F17" s="12">
        <f t="shared" si="9"/>
        <v>-2.5384295135672457E-2</v>
      </c>
      <c r="G17" s="12">
        <f t="shared" si="10"/>
        <v>-6.1875403718087529E-2</v>
      </c>
      <c r="H17" s="12">
        <f t="shared" si="11"/>
        <v>-1.7626169134603745E-2</v>
      </c>
      <c r="I17" s="12">
        <f t="shared" si="12"/>
        <v>-3.694091541552498E-2</v>
      </c>
      <c r="J17" s="13">
        <f t="shared" si="5"/>
        <v>1.0329670329670328</v>
      </c>
      <c r="K17" s="13">
        <f t="shared" si="6"/>
        <v>0.85454545454545439</v>
      </c>
      <c r="L17" s="13">
        <f t="shared" si="7"/>
        <v>1.0042016806722691</v>
      </c>
      <c r="M17" s="13">
        <f t="shared" si="8"/>
        <v>0.92482598607888622</v>
      </c>
      <c r="O17" s="13"/>
      <c r="P17" s="13"/>
      <c r="Q17" s="13"/>
    </row>
    <row r="18" spans="1:17">
      <c r="A18" s="1">
        <v>41113</v>
      </c>
      <c r="B18" s="13">
        <f t="array" ref="B18">SUM( (A18=SBER!$A$2:$A$689) * (SBER!$E$2:$E$689) )</f>
        <v>10.65</v>
      </c>
      <c r="C18" s="13">
        <f t="array" ref="C18">SUM( ($A18=ISP.MI!$A$2:$A$3700) * (ISP.MI!$E$2:$E$3700) )</f>
        <v>0.92</v>
      </c>
      <c r="D18" s="13">
        <f t="array" ref="D18">SUM( ($A18=GAZP!$A$2:$A$1953) * (GAZP!$E$2:$E$1953) )</f>
        <v>9.1</v>
      </c>
      <c r="E18" s="13">
        <f t="array" ref="E18">SUM( ($A18=ENI!$A$2:$A$1366) * (ENI!$E$2:$E$1366) )</f>
        <v>38.369999999999997</v>
      </c>
      <c r="F18" s="12">
        <f t="shared" si="9"/>
        <v>-5.7471353914478586E-2</v>
      </c>
      <c r="G18" s="12">
        <f t="shared" si="10"/>
        <v>-2.1506205220963505E-2</v>
      </c>
      <c r="H18" s="12">
        <f t="shared" si="11"/>
        <v>-4.9313313540505603E-2</v>
      </c>
      <c r="I18" s="12">
        <f t="shared" si="12"/>
        <v>-3.8097410525787655E-2</v>
      </c>
      <c r="J18" s="13">
        <f t="shared" si="5"/>
        <v>0.97527472527472536</v>
      </c>
      <c r="K18" s="13">
        <f t="shared" si="6"/>
        <v>0.83636363636363631</v>
      </c>
      <c r="L18" s="13">
        <f t="shared" si="7"/>
        <v>0.95588235294117652</v>
      </c>
      <c r="M18" s="13">
        <f t="shared" si="8"/>
        <v>0.89025522041763328</v>
      </c>
      <c r="O18" s="13"/>
      <c r="P18" s="13"/>
      <c r="Q18" s="13"/>
    </row>
    <row r="19" spans="1:17">
      <c r="A19" s="1">
        <v>41114</v>
      </c>
      <c r="B19" s="13">
        <f t="array" ref="B19">SUM( (A19=SBER!$A$2:$A$689) * (SBER!$E$2:$E$689) )</f>
        <v>10.25</v>
      </c>
      <c r="C19" s="13">
        <f t="array" ref="C19">SUM( ($A19=ISP.MI!$A$2:$A$3700) * (ISP.MI!$E$2:$E$3700) )</f>
        <v>0.88</v>
      </c>
      <c r="D19" s="13">
        <f t="array" ref="D19">SUM( ($A19=GAZP!$A$2:$A$1953) * (GAZP!$E$2:$E$1953) )</f>
        <v>8.84</v>
      </c>
      <c r="E19" s="13">
        <f t="array" ref="E19">SUM( ($A19=ENI!$A$2:$A$1366) * (ENI!$E$2:$E$1366) )</f>
        <v>36.85</v>
      </c>
      <c r="F19" s="12">
        <f t="shared" si="9"/>
        <v>-3.8282186571016924E-2</v>
      </c>
      <c r="G19" s="12">
        <f t="shared" si="10"/>
        <v>-4.4451762570833921E-2</v>
      </c>
      <c r="H19" s="12">
        <f t="shared" si="11"/>
        <v>-2.8987536873252298E-2</v>
      </c>
      <c r="I19" s="12">
        <f t="shared" si="12"/>
        <v>-4.0420285623515302E-2</v>
      </c>
      <c r="J19" s="13">
        <f t="shared" si="5"/>
        <v>0.93864468864468864</v>
      </c>
      <c r="K19" s="13">
        <f t="shared" si="6"/>
        <v>0.79999999999999993</v>
      </c>
      <c r="L19" s="13">
        <f t="shared" si="7"/>
        <v>0.9285714285714286</v>
      </c>
      <c r="M19" s="13">
        <f t="shared" si="8"/>
        <v>0.85498839907192581</v>
      </c>
      <c r="O19" s="13"/>
      <c r="P19" s="13"/>
      <c r="Q19" s="13"/>
    </row>
    <row r="20" spans="1:17">
      <c r="A20" s="1">
        <v>41115</v>
      </c>
      <c r="B20" s="13">
        <f t="array" ref="B20">SUM( (A20=SBER!$A$2:$A$689) * (SBER!$E$2:$E$689) )</f>
        <v>10.68</v>
      </c>
      <c r="C20" s="13">
        <f t="array" ref="C20">SUM( ($A20=ISP.MI!$A$2:$A$3700) * (ISP.MI!$E$2:$E$3700) )</f>
        <v>0.89</v>
      </c>
      <c r="D20" s="13">
        <f t="array" ref="D20">SUM( ($A20=GAZP!$A$2:$A$1953) * (GAZP!$E$2:$E$1953) )</f>
        <v>8.91</v>
      </c>
      <c r="E20" s="13">
        <f t="array" ref="E20">SUM( ($A20=ENI!$A$2:$A$1366) * (ENI!$E$2:$E$1366) )</f>
        <v>37.159999999999997</v>
      </c>
      <c r="F20" s="12">
        <f t="shared" si="9"/>
        <v>4.1095127947631628E-2</v>
      </c>
      <c r="G20" s="12">
        <f t="shared" si="10"/>
        <v>1.1299555253933466E-2</v>
      </c>
      <c r="H20" s="12">
        <f t="shared" si="11"/>
        <v>7.8873648331658462E-3</v>
      </c>
      <c r="I20" s="12">
        <f t="shared" si="12"/>
        <v>8.3772953102920541E-3</v>
      </c>
      <c r="J20" s="13">
        <f t="shared" si="5"/>
        <v>0.97802197802197799</v>
      </c>
      <c r="K20" s="13">
        <f t="shared" si="6"/>
        <v>0.80909090909090908</v>
      </c>
      <c r="L20" s="13">
        <f t="shared" si="7"/>
        <v>0.93592436974789917</v>
      </c>
      <c r="M20" s="13">
        <f t="shared" si="8"/>
        <v>0.86218097447795816</v>
      </c>
      <c r="O20" s="13"/>
      <c r="P20" s="13"/>
      <c r="Q20" s="13"/>
    </row>
    <row r="21" spans="1:17">
      <c r="A21" s="1">
        <v>41116</v>
      </c>
      <c r="B21" s="13">
        <f t="array" ref="B21">SUM( (A21=SBER!$A$2:$A$689) * (SBER!$E$2:$E$689) )</f>
        <v>11.1</v>
      </c>
      <c r="C21" s="13">
        <f t="array" ref="C21">SUM( ($A21=ISP.MI!$A$2:$A$3700) * (ISP.MI!$E$2:$E$3700) )</f>
        <v>0.97</v>
      </c>
      <c r="D21" s="13">
        <f t="array" ref="D21">SUM( ($A21=GAZP!$A$2:$A$1953) * (GAZP!$E$2:$E$1953) )</f>
        <v>9.16</v>
      </c>
      <c r="E21" s="13">
        <f t="array" ref="E21">SUM( ($A21=ENI!$A$2:$A$1366) * (ENI!$E$2:$E$1366) )</f>
        <v>39.5</v>
      </c>
      <c r="F21" s="12">
        <f t="shared" si="9"/>
        <v>3.8572274786239653E-2</v>
      </c>
      <c r="G21" s="12">
        <f t="shared" si="10"/>
        <v>8.6074608771242983E-2</v>
      </c>
      <c r="H21" s="12">
        <f t="shared" si="11"/>
        <v>2.7671937203320941E-2</v>
      </c>
      <c r="I21" s="12">
        <f t="shared" si="12"/>
        <v>6.1067757961438429E-2</v>
      </c>
      <c r="J21" s="13">
        <f t="shared" si="5"/>
        <v>1.0164835164835164</v>
      </c>
      <c r="K21" s="13">
        <f t="shared" si="6"/>
        <v>0.88181818181818172</v>
      </c>
      <c r="L21" s="13">
        <f t="shared" si="7"/>
        <v>0.96218487394957986</v>
      </c>
      <c r="M21" s="13">
        <f t="shared" si="8"/>
        <v>0.91647331786542918</v>
      </c>
      <c r="O21" s="13"/>
      <c r="P21" s="13"/>
      <c r="Q21" s="13"/>
    </row>
    <row r="22" spans="1:17">
      <c r="A22" s="1">
        <v>41117</v>
      </c>
      <c r="B22" s="13">
        <f t="array" ref="B22">SUM( (A22=SBER!$A$2:$A$689) * (SBER!$E$2:$E$689) )</f>
        <v>11.6</v>
      </c>
      <c r="C22" s="13">
        <f t="array" ref="C22">SUM( ($A22=ISP.MI!$A$2:$A$3700) * (ISP.MI!$E$2:$E$3700) )</f>
        <v>0.99</v>
      </c>
      <c r="D22" s="13">
        <f t="array" ref="D22">SUM( ($A22=GAZP!$A$2:$A$1953) * (GAZP!$E$2:$E$1953) )</f>
        <v>9.57</v>
      </c>
      <c r="E22" s="13">
        <f t="array" ref="E22">SUM( ($A22=ENI!$A$2:$A$1366) * (ENI!$E$2:$E$1366) )</f>
        <v>41.18</v>
      </c>
      <c r="F22" s="12">
        <f t="shared" si="9"/>
        <v>4.4059989794030495E-2</v>
      </c>
      <c r="G22" s="12">
        <f t="shared" si="10"/>
        <v>2.0408871631207033E-2</v>
      </c>
      <c r="H22" s="12">
        <f t="shared" si="11"/>
        <v>4.3787026778824067E-2</v>
      </c>
      <c r="I22" s="12">
        <f t="shared" si="12"/>
        <v>4.1652029692567254E-2</v>
      </c>
      <c r="J22" s="13">
        <f t="shared" si="5"/>
        <v>1.0622710622710623</v>
      </c>
      <c r="K22" s="13">
        <f t="shared" si="6"/>
        <v>0.89999999999999991</v>
      </c>
      <c r="L22" s="13">
        <f t="shared" si="7"/>
        <v>1.0052521008403361</v>
      </c>
      <c r="M22" s="13">
        <f t="shared" si="8"/>
        <v>0.9554524361948955</v>
      </c>
      <c r="O22" s="13"/>
      <c r="P22" s="13"/>
      <c r="Q22" s="13"/>
    </row>
    <row r="23" spans="1:17">
      <c r="A23" s="1">
        <v>41120</v>
      </c>
      <c r="B23" s="13">
        <f t="array" ref="B23">SUM( (A23=SBER!$A$2:$A$689) * (SBER!$E$2:$E$689) )</f>
        <v>11.35</v>
      </c>
      <c r="C23" s="13">
        <f t="array" ref="C23">SUM( ($A23=ISP.MI!$A$2:$A$3700) * (ISP.MI!$E$2:$E$3700) )</f>
        <v>1.06</v>
      </c>
      <c r="D23" s="13">
        <f t="array" ref="D23">SUM( ($A23=GAZP!$A$2:$A$1953) * (GAZP!$E$2:$E$1953) )</f>
        <v>9.49</v>
      </c>
      <c r="E23" s="13">
        <f t="array" ref="E23">SUM( ($A23=ENI!$A$2:$A$1366) * (ENI!$E$2:$E$1366) )</f>
        <v>41.36</v>
      </c>
      <c r="F23" s="12">
        <f t="shared" si="9"/>
        <v>-2.1787354184907296E-2</v>
      </c>
      <c r="G23" s="12">
        <f t="shared" si="10"/>
        <v>6.8319243977477226E-2</v>
      </c>
      <c r="H23" s="12">
        <f t="shared" si="11"/>
        <v>-8.3945928430263668E-3</v>
      </c>
      <c r="I23" s="12">
        <f t="shared" si="12"/>
        <v>4.3615286005302721E-3</v>
      </c>
      <c r="J23" s="13">
        <f t="shared" si="5"/>
        <v>1.0393772893772895</v>
      </c>
      <c r="K23" s="13">
        <f t="shared" si="6"/>
        <v>0.96363636363636362</v>
      </c>
      <c r="L23" s="13">
        <f t="shared" si="7"/>
        <v>0.99684873949579844</v>
      </c>
      <c r="M23" s="13">
        <f t="shared" si="8"/>
        <v>0.95962877030162408</v>
      </c>
      <c r="O23" s="13"/>
      <c r="P23" s="13"/>
      <c r="Q23" s="13"/>
    </row>
    <row r="24" spans="1:17">
      <c r="A24" s="1">
        <v>41121</v>
      </c>
      <c r="B24" s="13">
        <f t="array" ref="B24">SUM( (A24=SBER!$A$2:$A$689) * (SBER!$E$2:$E$689) )</f>
        <v>11.14</v>
      </c>
      <c r="C24" s="13">
        <f t="array" ref="C24">SUM( ($A24=ISP.MI!$A$2:$A$3700) * (ISP.MI!$E$2:$E$3700) )</f>
        <v>1.03</v>
      </c>
      <c r="D24" s="13">
        <f t="array" ref="D24">SUM( ($A24=GAZP!$A$2:$A$1953) * (GAZP!$E$2:$E$1953) )</f>
        <v>9.2100000000000009</v>
      </c>
      <c r="E24" s="13">
        <f t="array" ref="E24">SUM( ($A24=ENI!$A$2:$A$1366) * (ENI!$E$2:$E$1366) )</f>
        <v>41.24</v>
      </c>
      <c r="F24" s="12">
        <f t="shared" si="9"/>
        <v>-1.8675509428273614E-2</v>
      </c>
      <c r="G24" s="12">
        <f t="shared" si="10"/>
        <v>-2.8710105882431367E-2</v>
      </c>
      <c r="H24" s="12">
        <f t="shared" si="11"/>
        <v>-2.9948762354620993E-2</v>
      </c>
      <c r="I24" s="12">
        <f t="shared" si="12"/>
        <v>-2.9055710514144131E-3</v>
      </c>
      <c r="J24" s="13">
        <f t="shared" si="5"/>
        <v>1.0201465201465203</v>
      </c>
      <c r="K24" s="13">
        <f t="shared" si="6"/>
        <v>0.93636363636363629</v>
      </c>
      <c r="L24" s="13">
        <f t="shared" si="7"/>
        <v>0.96743697478991608</v>
      </c>
      <c r="M24" s="13">
        <f t="shared" si="8"/>
        <v>0.9568445475638051</v>
      </c>
      <c r="O24" s="13"/>
      <c r="P24" s="13"/>
      <c r="Q24" s="13"/>
    </row>
    <row r="25" spans="1:17">
      <c r="A25" s="1">
        <v>41122</v>
      </c>
      <c r="B25" s="13">
        <f t="array" ref="B25">SUM( (A25=SBER!$A$2:$A$689) * (SBER!$E$2:$E$689) )</f>
        <v>11.04</v>
      </c>
      <c r="C25" s="13">
        <f t="array" ref="C25">SUM( ($A25=ISP.MI!$A$2:$A$3700) * (ISP.MI!$E$2:$E$3700) )</f>
        <v>1.04</v>
      </c>
      <c r="D25" s="13">
        <f t="array" ref="D25">SUM( ($A25=GAZP!$A$2:$A$1953) * (GAZP!$E$2:$E$1953) )</f>
        <v>9.17</v>
      </c>
      <c r="E25" s="13">
        <f t="array" ref="E25">SUM( ($A25=ENI!$A$2:$A$1366) * (ENI!$E$2:$E$1366) )</f>
        <v>41.27</v>
      </c>
      <c r="F25" s="12">
        <f t="shared" si="9"/>
        <v>-9.0171936501888574E-3</v>
      </c>
      <c r="G25" s="12">
        <f t="shared" si="10"/>
        <v>9.6619109117368901E-3</v>
      </c>
      <c r="H25" s="12">
        <f t="shared" si="11"/>
        <v>-4.3525639988421091E-3</v>
      </c>
      <c r="I25" s="12">
        <f t="shared" si="12"/>
        <v>7.2718461573125154E-4</v>
      </c>
      <c r="J25" s="13">
        <f t="shared" si="5"/>
        <v>1.0109890109890109</v>
      </c>
      <c r="K25" s="13">
        <f t="shared" si="6"/>
        <v>0.94545454545454544</v>
      </c>
      <c r="L25" s="13">
        <f t="shared" si="7"/>
        <v>0.96323529411764708</v>
      </c>
      <c r="M25" s="13">
        <f t="shared" si="8"/>
        <v>0.95754060324825985</v>
      </c>
      <c r="O25" s="13"/>
      <c r="P25" s="13"/>
      <c r="Q25" s="13"/>
    </row>
    <row r="26" spans="1:17">
      <c r="A26" s="1">
        <v>41123</v>
      </c>
      <c r="B26" s="13">
        <f t="array" ref="B26">SUM( (A26=SBER!$A$2:$A$689) * (SBER!$E$2:$E$689) )</f>
        <v>10.87</v>
      </c>
      <c r="C26" s="13">
        <f t="array" ref="C26">SUM( ($A26=ISP.MI!$A$2:$A$3700) * (ISP.MI!$E$2:$E$3700) )</f>
        <v>0.94</v>
      </c>
      <c r="D26" s="13">
        <f t="array" ref="D26">SUM( ($A26=GAZP!$A$2:$A$1953) * (GAZP!$E$2:$E$1953) )</f>
        <v>9.0299999999999994</v>
      </c>
      <c r="E26" s="13">
        <f t="array" ref="E26">SUM( ($A26=ENI!$A$2:$A$1366) * (ENI!$E$2:$E$1366) )</f>
        <v>40.19</v>
      </c>
      <c r="F26" s="12">
        <f t="shared" si="9"/>
        <v>-1.551833971583119E-2</v>
      </c>
      <c r="G26" s="12">
        <f t="shared" si="10"/>
        <v>-0.10109611687136888</v>
      </c>
      <c r="H26" s="12">
        <f t="shared" si="11"/>
        <v>-1.5384918839479456E-2</v>
      </c>
      <c r="I26" s="12">
        <f t="shared" si="12"/>
        <v>-2.6517635303380853E-2</v>
      </c>
      <c r="J26" s="13">
        <f t="shared" si="5"/>
        <v>0.99542124542124533</v>
      </c>
      <c r="K26" s="13">
        <f t="shared" si="6"/>
        <v>0.85454545454545439</v>
      </c>
      <c r="L26" s="13">
        <f t="shared" si="7"/>
        <v>0.94852941176470584</v>
      </c>
      <c r="M26" s="13">
        <f t="shared" si="8"/>
        <v>0.93248259860788851</v>
      </c>
      <c r="O26" s="13"/>
      <c r="P26" s="13"/>
      <c r="Q26" s="13"/>
    </row>
    <row r="27" spans="1:17">
      <c r="A27" s="1">
        <v>41124</v>
      </c>
      <c r="B27" s="13">
        <f t="array" ref="B27">SUM( (A27=SBER!$A$2:$A$689) * (SBER!$E$2:$E$689) )</f>
        <v>11.53</v>
      </c>
      <c r="C27" s="13">
        <f t="array" ref="C27">SUM( ($A27=ISP.MI!$A$2:$A$3700) * (ISP.MI!$E$2:$E$3700) )</f>
        <v>1.06</v>
      </c>
      <c r="D27" s="13">
        <f t="array" ref="D27">SUM( ($A27=GAZP!$A$2:$A$1953) * (GAZP!$E$2:$E$1953) )</f>
        <v>9.4499999999999993</v>
      </c>
      <c r="E27" s="13">
        <f t="array" ref="E27">SUM( ($A27=ENI!$A$2:$A$1366) * (ENI!$E$2:$E$1366) )</f>
        <v>43.51</v>
      </c>
      <c r="F27" s="12">
        <f t="shared" si="9"/>
        <v>5.8945633147849633E-2</v>
      </c>
      <c r="G27" s="12">
        <f t="shared" si="10"/>
        <v>0.12014431184206341</v>
      </c>
      <c r="H27" s="12">
        <f t="shared" si="11"/>
        <v>4.5462374076757413E-2</v>
      </c>
      <c r="I27" s="12">
        <f t="shared" si="12"/>
        <v>7.9372588271478917E-2</v>
      </c>
      <c r="J27" s="13">
        <f t="shared" si="5"/>
        <v>1.0558608058608059</v>
      </c>
      <c r="K27" s="13">
        <f t="shared" si="6"/>
        <v>0.96363636363636362</v>
      </c>
      <c r="L27" s="13">
        <f t="shared" si="7"/>
        <v>0.99264705882352933</v>
      </c>
      <c r="M27" s="13">
        <f t="shared" si="8"/>
        <v>1.0095127610208816</v>
      </c>
      <c r="O27" s="13"/>
      <c r="P27" s="13"/>
      <c r="Q27" s="13"/>
    </row>
    <row r="28" spans="1:17">
      <c r="A28" s="1">
        <v>41127</v>
      </c>
      <c r="B28" s="13">
        <f t="array" ref="B28">SUM( (A28=SBER!$A$2:$A$689) * (SBER!$E$2:$E$689) )</f>
        <v>11.77</v>
      </c>
      <c r="C28" s="13">
        <f t="array" ref="C28">SUM( ($A28=ISP.MI!$A$2:$A$3700) * (ISP.MI!$E$2:$E$3700) )</f>
        <v>1.1000000000000001</v>
      </c>
      <c r="D28" s="13">
        <f t="array" ref="D28">SUM( ($A28=GAZP!$A$2:$A$1953) * (GAZP!$E$2:$E$1953) )</f>
        <v>9.68</v>
      </c>
      <c r="E28" s="13">
        <f t="array" ref="E28">SUM( ($A28=ENI!$A$2:$A$1366) * (ENI!$E$2:$E$1366) )</f>
        <v>43.81</v>
      </c>
      <c r="F28" s="12">
        <f t="shared" si="9"/>
        <v>2.0601586991217731E-2</v>
      </c>
      <c r="G28" s="12">
        <f t="shared" si="10"/>
        <v>3.7041271680349076E-2</v>
      </c>
      <c r="H28" s="12">
        <f t="shared" si="11"/>
        <v>2.4047159782834251E-2</v>
      </c>
      <c r="I28" s="12">
        <f t="shared" si="12"/>
        <v>6.8713050932184844E-3</v>
      </c>
      <c r="J28" s="13">
        <f t="shared" si="5"/>
        <v>1.0778388278388278</v>
      </c>
      <c r="K28" s="13">
        <f t="shared" si="6"/>
        <v>1</v>
      </c>
      <c r="L28" s="13">
        <f t="shared" si="7"/>
        <v>1.0168067226890756</v>
      </c>
      <c r="M28" s="13">
        <f t="shared" si="8"/>
        <v>1.0164733178654293</v>
      </c>
      <c r="O28" s="13"/>
      <c r="P28" s="13"/>
      <c r="Q28" s="13"/>
    </row>
    <row r="29" spans="1:17">
      <c r="A29" s="1">
        <v>41128</v>
      </c>
      <c r="B29" s="13">
        <f t="array" ref="B29">SUM( (A29=SBER!$A$2:$A$689) * (SBER!$E$2:$E$689) )</f>
        <v>11.96</v>
      </c>
      <c r="C29" s="13">
        <f t="array" ref="C29">SUM( ($A29=ISP.MI!$A$2:$A$3700) * (ISP.MI!$E$2:$E$3700) )</f>
        <v>1.1200000000000001</v>
      </c>
      <c r="D29" s="13">
        <f t="array" ref="D29">SUM( ($A29=GAZP!$A$2:$A$1953) * (GAZP!$E$2:$E$1953) )</f>
        <v>9.8000000000000007</v>
      </c>
      <c r="E29" s="13">
        <f t="array" ref="E29">SUM( ($A29=ENI!$A$2:$A$1366) * (ENI!$E$2:$E$1366) )</f>
        <v>44.73</v>
      </c>
      <c r="F29" s="12">
        <f t="shared" si="9"/>
        <v>1.6013827250300459E-2</v>
      </c>
      <c r="G29" s="12">
        <f t="shared" si="10"/>
        <v>1.8018505502678431E-2</v>
      </c>
      <c r="H29" s="12">
        <f t="shared" si="11"/>
        <v>1.2320484388040657E-2</v>
      </c>
      <c r="I29" s="12">
        <f t="shared" si="12"/>
        <v>2.0782315618949422E-2</v>
      </c>
      <c r="J29" s="13">
        <f t="shared" si="5"/>
        <v>1.0952380952380953</v>
      </c>
      <c r="K29" s="13">
        <f t="shared" si="6"/>
        <v>1.0181818181818183</v>
      </c>
      <c r="L29" s="13">
        <f t="shared" si="7"/>
        <v>1.0294117647058825</v>
      </c>
      <c r="M29" s="13">
        <f t="shared" si="8"/>
        <v>1.0378190255220416</v>
      </c>
      <c r="O29" s="13"/>
      <c r="P29" s="13"/>
      <c r="Q29" s="13"/>
    </row>
    <row r="30" spans="1:17">
      <c r="A30" s="1">
        <v>41129</v>
      </c>
      <c r="B30" s="13">
        <f t="array" ref="B30">SUM( (A30=SBER!$A$2:$A$689) * (SBER!$E$2:$E$689) )</f>
        <v>11.99</v>
      </c>
      <c r="C30" s="13">
        <f t="array" ref="C30">SUM( ($A30=ISP.MI!$A$2:$A$3700) * (ISP.MI!$E$2:$E$3700) )</f>
        <v>1.1200000000000001</v>
      </c>
      <c r="D30" s="13">
        <f t="array" ref="D30">SUM( ($A30=GAZP!$A$2:$A$1953) * (GAZP!$E$2:$E$1953) )</f>
        <v>9.7799999999999994</v>
      </c>
      <c r="E30" s="13">
        <f t="array" ref="E30">SUM( ($A30=ENI!$A$2:$A$1366) * (ENI!$E$2:$E$1366) )</f>
        <v>44.64</v>
      </c>
      <c r="F30" s="12">
        <f t="shared" si="9"/>
        <v>2.5052205169371418E-3</v>
      </c>
      <c r="G30" s="12">
        <f t="shared" si="10"/>
        <v>0</v>
      </c>
      <c r="H30" s="12">
        <f t="shared" si="11"/>
        <v>-2.0429016298004047E-3</v>
      </c>
      <c r="I30" s="12">
        <f t="shared" si="12"/>
        <v>-2.0140993717011448E-3</v>
      </c>
      <c r="J30" s="13">
        <f t="shared" si="5"/>
        <v>1.0979853479853481</v>
      </c>
      <c r="K30" s="13">
        <f t="shared" si="6"/>
        <v>1.0181818181818183</v>
      </c>
      <c r="L30" s="13">
        <f t="shared" si="7"/>
        <v>1.0273109243697478</v>
      </c>
      <c r="M30" s="13">
        <f t="shared" si="8"/>
        <v>1.0357308584686775</v>
      </c>
      <c r="O30" s="13"/>
      <c r="P30" s="13"/>
      <c r="Q30" s="13"/>
    </row>
    <row r="31" spans="1:17">
      <c r="A31" s="1">
        <v>41130</v>
      </c>
      <c r="B31" s="13">
        <f t="array" ref="B31">SUM( (A31=SBER!$A$2:$A$689) * (SBER!$E$2:$E$689) )</f>
        <v>11.87</v>
      </c>
      <c r="C31" s="13">
        <f t="array" ref="C31">SUM( ($A31=ISP.MI!$A$2:$A$3700) * (ISP.MI!$E$2:$E$3700) )</f>
        <v>1.1200000000000001</v>
      </c>
      <c r="D31" s="13">
        <f t="array" ref="D31">SUM( ($A31=GAZP!$A$2:$A$1953) * (GAZP!$E$2:$E$1953) )</f>
        <v>9.75</v>
      </c>
      <c r="E31" s="13">
        <f t="array" ref="E31">SUM( ($A31=ENI!$A$2:$A$1366) * (ENI!$E$2:$E$1366) )</f>
        <v>44</v>
      </c>
      <c r="F31" s="12">
        <f t="shared" si="9"/>
        <v>-1.0058760417846238E-2</v>
      </c>
      <c r="G31" s="12">
        <f t="shared" si="10"/>
        <v>0</v>
      </c>
      <c r="H31" s="12">
        <f t="shared" si="11"/>
        <v>-3.0721990369701403E-3</v>
      </c>
      <c r="I31" s="12">
        <f t="shared" si="12"/>
        <v>-1.444068415479436E-2</v>
      </c>
      <c r="J31" s="13">
        <f t="shared" si="5"/>
        <v>1.0869963369963369</v>
      </c>
      <c r="K31" s="13">
        <f t="shared" si="6"/>
        <v>1.0181818181818183</v>
      </c>
      <c r="L31" s="13">
        <f t="shared" si="7"/>
        <v>1.0241596638655464</v>
      </c>
      <c r="M31" s="13">
        <f t="shared" si="8"/>
        <v>1.0208816705336428</v>
      </c>
      <c r="O31" s="13"/>
      <c r="P31" s="13"/>
      <c r="Q31" s="13"/>
    </row>
    <row r="32" spans="1:17">
      <c r="A32" s="1">
        <v>41131</v>
      </c>
      <c r="B32" s="13">
        <f t="array" ref="B32">SUM( (A32=SBER!$A$2:$A$689) * (SBER!$E$2:$E$689) )</f>
        <v>11.84</v>
      </c>
      <c r="C32" s="13">
        <f t="array" ref="C32">SUM( ($A32=ISP.MI!$A$2:$A$3700) * (ISP.MI!$E$2:$E$3700) )</f>
        <v>1.0900000000000001</v>
      </c>
      <c r="D32" s="13">
        <f t="array" ref="D32">SUM( ($A32=GAZP!$A$2:$A$1953) * (GAZP!$E$2:$E$1953) )</f>
        <v>9.7100000000000009</v>
      </c>
      <c r="E32" s="13">
        <f t="array" ref="E32">SUM( ($A32=ENI!$A$2:$A$1366) * (ENI!$E$2:$E$1366) )</f>
        <v>44.11</v>
      </c>
      <c r="F32" s="12">
        <f t="shared" si="9"/>
        <v>-2.5305791657170467E-3</v>
      </c>
      <c r="G32" s="12">
        <f t="shared" si="10"/>
        <v>-2.715098906595086E-2</v>
      </c>
      <c r="H32" s="12">
        <f t="shared" si="11"/>
        <v>-4.1110027065222061E-3</v>
      </c>
      <c r="I32" s="12">
        <f t="shared" si="12"/>
        <v>2.4968801985871458E-3</v>
      </c>
      <c r="J32" s="13">
        <f t="shared" si="5"/>
        <v>1.0842490842490842</v>
      </c>
      <c r="K32" s="13">
        <f t="shared" si="6"/>
        <v>0.99090909090909085</v>
      </c>
      <c r="L32" s="13">
        <f t="shared" si="7"/>
        <v>1.0199579831932775</v>
      </c>
      <c r="M32" s="13">
        <f t="shared" si="8"/>
        <v>1.0234338747099767</v>
      </c>
      <c r="O32" s="13"/>
      <c r="P32" s="13"/>
      <c r="Q32" s="13"/>
    </row>
    <row r="33" spans="1:17">
      <c r="A33" s="1">
        <v>41134</v>
      </c>
      <c r="B33" s="13">
        <f t="array" ref="B33">SUM( (A33=SBER!$A$2:$A$689) * (SBER!$E$2:$E$689) )</f>
        <v>11.8</v>
      </c>
      <c r="C33" s="13">
        <f t="array" ref="C33">SUM( ($A33=ISP.MI!$A$2:$A$3700) * (ISP.MI!$E$2:$E$3700) )</f>
        <v>1.1000000000000001</v>
      </c>
      <c r="D33" s="13">
        <f t="array" ref="D33">SUM( ($A33=GAZP!$A$2:$A$1953) * (GAZP!$E$2:$E$1953) )</f>
        <v>9.69</v>
      </c>
      <c r="E33" s="13">
        <f t="array" ref="E33">SUM( ($A33=ENI!$A$2:$A$1366) * (ENI!$E$2:$E$1366) )</f>
        <v>43.83</v>
      </c>
      <c r="F33" s="12">
        <f t="shared" si="9"/>
        <v>-3.3840979842404569E-3</v>
      </c>
      <c r="G33" s="12">
        <f t="shared" si="10"/>
        <v>9.1324835632724723E-3</v>
      </c>
      <c r="H33" s="12">
        <f t="shared" si="11"/>
        <v>-2.0618564005588022E-3</v>
      </c>
      <c r="I33" s="12">
        <f t="shared" si="12"/>
        <v>-6.3679996861305752E-3</v>
      </c>
      <c r="J33" s="13">
        <f t="shared" si="5"/>
        <v>1.0805860805860807</v>
      </c>
      <c r="K33" s="13">
        <f t="shared" si="6"/>
        <v>1</v>
      </c>
      <c r="L33" s="13">
        <f t="shared" si="7"/>
        <v>1.0178571428571428</v>
      </c>
      <c r="M33" s="13">
        <f t="shared" si="8"/>
        <v>1.0169373549883991</v>
      </c>
      <c r="O33" s="13"/>
      <c r="P33" s="13"/>
      <c r="Q33" s="13"/>
    </row>
    <row r="34" spans="1:17">
      <c r="A34" s="1">
        <v>41135</v>
      </c>
      <c r="B34" s="13">
        <f t="array" ref="B34">SUM( (A34=SBER!$A$2:$A$689) * (SBER!$E$2:$E$689) )</f>
        <v>11.66</v>
      </c>
      <c r="C34" s="13">
        <f t="array" ref="C34">SUM( ($A34=ISP.MI!$A$2:$A$3700) * (ISP.MI!$E$2:$E$3700) )</f>
        <v>1.1100000000000001</v>
      </c>
      <c r="D34" s="13">
        <f t="array" ref="D34">SUM( ($A34=GAZP!$A$2:$A$1953) * (GAZP!$E$2:$E$1953) )</f>
        <v>9.73</v>
      </c>
      <c r="E34" s="13">
        <f t="array" ref="E34">SUM( ($A34=ENI!$A$2:$A$1366) * (ENI!$E$2:$E$1366) )</f>
        <v>44.04</v>
      </c>
      <c r="F34" s="12">
        <f t="shared" si="9"/>
        <v>-1.1935350549272791E-2</v>
      </c>
      <c r="G34" s="12">
        <f t="shared" si="10"/>
        <v>9.0498355199178562E-3</v>
      </c>
      <c r="H34" s="12">
        <f t="shared" si="11"/>
        <v>4.1194702952390251E-3</v>
      </c>
      <c r="I34" s="12">
        <f t="shared" si="12"/>
        <v>4.7797974237613504E-3</v>
      </c>
      <c r="J34" s="13">
        <f t="shared" si="5"/>
        <v>1.0677655677655677</v>
      </c>
      <c r="K34" s="13">
        <f t="shared" si="6"/>
        <v>1.009090909090909</v>
      </c>
      <c r="L34" s="13">
        <f t="shared" si="7"/>
        <v>1.0220588235294119</v>
      </c>
      <c r="M34" s="13">
        <f t="shared" si="8"/>
        <v>1.0218097447795824</v>
      </c>
      <c r="O34" s="13"/>
      <c r="P34" s="13"/>
      <c r="Q34" s="13"/>
    </row>
    <row r="35" spans="1:17">
      <c r="A35" s="1">
        <v>41136</v>
      </c>
      <c r="B35" s="13">
        <f t="array" ref="B35">SUM( (A35=SBER!$A$2:$A$689) * (SBER!$E$2:$E$689) )</f>
        <v>11.73</v>
      </c>
      <c r="C35" s="13">
        <f t="array" ref="C35">SUM( ($A35=ISP.MI!$A$2:$A$3700) * (ISP.MI!$E$2:$E$3700) )</f>
        <v>1.1100000000000001</v>
      </c>
      <c r="D35" s="13">
        <f t="array" ref="D35">SUM( ($A35=GAZP!$A$2:$A$1953) * (GAZP!$E$2:$E$1953) )</f>
        <v>9.73</v>
      </c>
      <c r="E35" s="13">
        <f t="array" ref="E35">SUM( ($A35=ENI!$A$2:$A$1366) * (ENI!$E$2:$E$1366) )</f>
        <v>43.97</v>
      </c>
      <c r="F35" s="12">
        <f t="shared" si="9"/>
        <v>5.9854817430378239E-3</v>
      </c>
      <c r="G35" s="12">
        <f t="shared" si="10"/>
        <v>0</v>
      </c>
      <c r="H35" s="12">
        <f t="shared" si="11"/>
        <v>0</v>
      </c>
      <c r="I35" s="12">
        <f t="shared" si="12"/>
        <v>-1.5907286617605138E-3</v>
      </c>
      <c r="J35" s="13">
        <f t="shared" si="5"/>
        <v>1.0741758241758241</v>
      </c>
      <c r="K35" s="13">
        <f t="shared" si="6"/>
        <v>1.009090909090909</v>
      </c>
      <c r="L35" s="13">
        <f t="shared" si="7"/>
        <v>1.0220588235294119</v>
      </c>
      <c r="M35" s="13">
        <f t="shared" si="8"/>
        <v>1.0201856148491879</v>
      </c>
      <c r="O35" s="13"/>
      <c r="P35" s="13"/>
      <c r="Q35" s="13"/>
    </row>
    <row r="36" spans="1:17">
      <c r="A36" s="1">
        <v>41137</v>
      </c>
      <c r="B36" s="13">
        <f t="array" ref="B36">SUM( (A36=SBER!$A$2:$A$689) * (SBER!$E$2:$E$689) )</f>
        <v>11.81</v>
      </c>
      <c r="C36" s="13">
        <f t="array" ref="C36">SUM( ($A36=ISP.MI!$A$2:$A$3700) * (ISP.MI!$E$2:$E$3700) )</f>
        <v>1.1599999999999999</v>
      </c>
      <c r="D36" s="13">
        <f t="array" ref="D36">SUM( ($A36=GAZP!$A$2:$A$1953) * (GAZP!$E$2:$E$1953) )</f>
        <v>9.89</v>
      </c>
      <c r="E36" s="13">
        <f t="array" ref="E36">SUM( ($A36=ENI!$A$2:$A$1366) * (ENI!$E$2:$E$1366) )</f>
        <v>44.23</v>
      </c>
      <c r="F36" s="12">
        <f t="shared" si="9"/>
        <v>6.7969675438868853E-3</v>
      </c>
      <c r="G36" s="12">
        <f t="shared" si="10"/>
        <v>4.405998979403028E-2</v>
      </c>
      <c r="H36" s="12">
        <f t="shared" si="11"/>
        <v>1.6310249436707076E-2</v>
      </c>
      <c r="I36" s="12">
        <f t="shared" si="12"/>
        <v>5.8957086875164938E-3</v>
      </c>
      <c r="J36" s="13">
        <f t="shared" si="5"/>
        <v>1.0815018315018317</v>
      </c>
      <c r="K36" s="13">
        <f t="shared" si="6"/>
        <v>1.0545454545454545</v>
      </c>
      <c r="L36" s="13">
        <f t="shared" si="7"/>
        <v>1.0388655462184875</v>
      </c>
      <c r="M36" s="13">
        <f t="shared" si="8"/>
        <v>1.0262180974477957</v>
      </c>
      <c r="O36" s="13"/>
      <c r="P36" s="13"/>
      <c r="Q36" s="13"/>
    </row>
    <row r="37" spans="1:17">
      <c r="A37" s="1">
        <v>41138</v>
      </c>
      <c r="B37" s="13">
        <f t="array" ref="B37">SUM( (A37=SBER!$A$2:$A$689) * (SBER!$E$2:$E$689) )</f>
        <v>11.63</v>
      </c>
      <c r="C37" s="13">
        <f t="array" ref="C37">SUM( ($A37=ISP.MI!$A$2:$A$3700) * (ISP.MI!$E$2:$E$3700) )</f>
        <v>1.17</v>
      </c>
      <c r="D37" s="13">
        <f t="array" ref="D37">SUM( ($A37=GAZP!$A$2:$A$1953) * (GAZP!$E$2:$E$1953) )</f>
        <v>9.7799999999999994</v>
      </c>
      <c r="E37" s="13">
        <f t="array" ref="E37">SUM( ($A37=ENI!$A$2:$A$1366) * (ENI!$E$2:$E$1366) )</f>
        <v>44.24</v>
      </c>
      <c r="F37" s="12">
        <f t="shared" si="9"/>
        <v>-1.5358663678697898E-2</v>
      </c>
      <c r="G37" s="12">
        <f t="shared" si="10"/>
        <v>8.583743691391435E-3</v>
      </c>
      <c r="H37" s="12">
        <f t="shared" si="11"/>
        <v>-1.1184661587894931E-2</v>
      </c>
      <c r="I37" s="12">
        <f t="shared" si="12"/>
        <v>2.2606533384397692E-4</v>
      </c>
      <c r="J37" s="13">
        <f t="shared" si="5"/>
        <v>1.065018315018315</v>
      </c>
      <c r="K37" s="13">
        <f t="shared" si="6"/>
        <v>1.0636363636363635</v>
      </c>
      <c r="L37" s="13">
        <f t="shared" si="7"/>
        <v>1.0273109243697478</v>
      </c>
      <c r="M37" s="13">
        <f t="shared" si="8"/>
        <v>1.0264501160092807</v>
      </c>
      <c r="O37" s="13"/>
      <c r="P37" s="13"/>
      <c r="Q37" s="13"/>
    </row>
    <row r="38" spans="1:17">
      <c r="A38" s="1">
        <v>41141</v>
      </c>
      <c r="B38" s="13">
        <f t="array" ref="B38">SUM( (A38=SBER!$A$2:$A$689) * (SBER!$E$2:$E$689) )</f>
        <v>11.53</v>
      </c>
      <c r="C38" s="13">
        <f t="array" ref="C38">SUM( ($A38=ISP.MI!$A$2:$A$3700) * (ISP.MI!$E$2:$E$3700) )</f>
        <v>1.18</v>
      </c>
      <c r="D38" s="13">
        <f t="array" ref="D38">SUM( ($A38=GAZP!$A$2:$A$1953) * (GAZP!$E$2:$E$1953) )</f>
        <v>9.68</v>
      </c>
      <c r="E38" s="13">
        <f t="array" ref="E38">SUM( ($A38=ENI!$A$2:$A$1366) * (ENI!$E$2:$E$1366) )</f>
        <v>44.09</v>
      </c>
      <c r="F38" s="12">
        <f t="shared" si="9"/>
        <v>-8.6356322496055644E-3</v>
      </c>
      <c r="G38" s="12">
        <f t="shared" si="10"/>
        <v>8.5106896679086105E-3</v>
      </c>
      <c r="H38" s="12">
        <f t="shared" si="11"/>
        <v>-1.0277582758240296E-2</v>
      </c>
      <c r="I38" s="12">
        <f t="shared" si="12"/>
        <v>-3.3963578442330385E-3</v>
      </c>
      <c r="J38" s="13">
        <f t="shared" si="5"/>
        <v>1.0558608058608059</v>
      </c>
      <c r="K38" s="13">
        <f t="shared" si="6"/>
        <v>1.0727272727272725</v>
      </c>
      <c r="L38" s="13">
        <f t="shared" si="7"/>
        <v>1.0168067226890756</v>
      </c>
      <c r="M38" s="13">
        <f t="shared" si="8"/>
        <v>1.0229698375870071</v>
      </c>
      <c r="O38" s="13"/>
      <c r="P38" s="13"/>
      <c r="Q38" s="13"/>
    </row>
    <row r="39" spans="1:17">
      <c r="A39" s="1">
        <v>41142</v>
      </c>
      <c r="B39" s="13">
        <f t="array" ref="B39">SUM( (A39=SBER!$A$2:$A$689) * (SBER!$E$2:$E$689) )</f>
        <v>11.73</v>
      </c>
      <c r="C39" s="13">
        <f t="array" ref="C39">SUM( ($A39=ISP.MI!$A$2:$A$3700) * (ISP.MI!$E$2:$E$3700) )</f>
        <v>1.24</v>
      </c>
      <c r="D39" s="13">
        <f t="array" ref="D39">SUM( ($A39=GAZP!$A$2:$A$1953) * (GAZP!$E$2:$E$1953) )</f>
        <v>9.75</v>
      </c>
      <c r="E39" s="13">
        <f t="array" ref="E39">SUM( ($A39=ENI!$A$2:$A$1366) * (ENI!$E$2:$E$1366) )</f>
        <v>44.6</v>
      </c>
      <c r="F39" s="12">
        <f t="shared" si="9"/>
        <v>1.7197328384416507E-2</v>
      </c>
      <c r="G39" s="12">
        <f t="shared" si="10"/>
        <v>4.9596941139372186E-2</v>
      </c>
      <c r="H39" s="12">
        <f t="shared" si="11"/>
        <v>7.2053837212701635E-3</v>
      </c>
      <c r="I39" s="12">
        <f t="shared" si="12"/>
        <v>1.1500859656172075E-2</v>
      </c>
      <c r="J39" s="13">
        <f t="shared" si="5"/>
        <v>1.0741758241758241</v>
      </c>
      <c r="K39" s="13">
        <f t="shared" si="6"/>
        <v>1.1272727272727272</v>
      </c>
      <c r="L39" s="13">
        <f t="shared" si="7"/>
        <v>1.0241596638655464</v>
      </c>
      <c r="M39" s="13">
        <f t="shared" si="8"/>
        <v>1.0348027842227379</v>
      </c>
      <c r="O39" s="13"/>
      <c r="P39" s="13"/>
      <c r="Q39" s="13"/>
    </row>
    <row r="40" spans="1:17">
      <c r="A40" s="1">
        <v>41143</v>
      </c>
      <c r="B40" s="13">
        <f t="array" ref="B40">SUM( (A40=SBER!$A$2:$A$689) * (SBER!$E$2:$E$689) )</f>
        <v>11.77</v>
      </c>
      <c r="C40" s="13">
        <f t="array" ref="C40">SUM( ($A40=ISP.MI!$A$2:$A$3700) * (ISP.MI!$E$2:$E$3700) )</f>
        <v>1.25</v>
      </c>
      <c r="D40" s="13">
        <f t="array" ref="D40">SUM( ($A40=GAZP!$A$2:$A$1953) * (GAZP!$E$2:$E$1953) )</f>
        <v>9.84</v>
      </c>
      <c r="E40" s="13">
        <f t="array" ref="E40">SUM( ($A40=ENI!$A$2:$A$1366) * (ENI!$E$2:$E$1366) )</f>
        <v>44.44</v>
      </c>
      <c r="F40" s="12">
        <f t="shared" si="9"/>
        <v>3.404258606801166E-3</v>
      </c>
      <c r="G40" s="12">
        <f t="shared" si="10"/>
        <v>8.0321716972642527E-3</v>
      </c>
      <c r="H40" s="12">
        <f t="shared" si="11"/>
        <v>9.1884260544061701E-3</v>
      </c>
      <c r="I40" s="12">
        <f t="shared" si="12"/>
        <v>-3.5938942545891712E-3</v>
      </c>
      <c r="J40" s="13">
        <f t="shared" si="5"/>
        <v>1.0778388278388278</v>
      </c>
      <c r="K40" s="13">
        <f t="shared" si="6"/>
        <v>1.1363636363636362</v>
      </c>
      <c r="L40" s="13">
        <f t="shared" si="7"/>
        <v>1.0336134453781514</v>
      </c>
      <c r="M40" s="13">
        <f t="shared" si="8"/>
        <v>1.031090487238979</v>
      </c>
      <c r="O40" s="13"/>
      <c r="P40" s="13"/>
      <c r="Q40" s="13"/>
    </row>
    <row r="41" spans="1:17">
      <c r="A41" s="1">
        <v>41144</v>
      </c>
      <c r="B41" s="13">
        <f t="array" ref="B41">SUM( (A41=SBER!$A$2:$A$689) * (SBER!$E$2:$E$689) )</f>
        <v>11.63</v>
      </c>
      <c r="C41" s="13">
        <f t="array" ref="C41">SUM( ($A41=ISP.MI!$A$2:$A$3700) * (ISP.MI!$E$2:$E$3700) )</f>
        <v>1.21</v>
      </c>
      <c r="D41" s="13">
        <f t="array" ref="D41">SUM( ($A41=GAZP!$A$2:$A$1953) * (GAZP!$E$2:$E$1953) )</f>
        <v>9.77</v>
      </c>
      <c r="E41" s="13">
        <f t="array" ref="E41">SUM( ($A41=ENI!$A$2:$A$1366) * (ENI!$E$2:$E$1366) )</f>
        <v>43.85</v>
      </c>
      <c r="F41" s="12">
        <f t="shared" si="9"/>
        <v>-1.1965954741612161E-2</v>
      </c>
      <c r="G41" s="12">
        <f t="shared" si="10"/>
        <v>-3.2523191705560062E-2</v>
      </c>
      <c r="H41" s="12">
        <f t="shared" si="11"/>
        <v>-7.1392450094707642E-3</v>
      </c>
      <c r="I41" s="12">
        <f t="shared" si="12"/>
        <v>-1.3365245953237129E-2</v>
      </c>
      <c r="J41" s="13">
        <f t="shared" si="5"/>
        <v>1.065018315018315</v>
      </c>
      <c r="K41" s="13">
        <f t="shared" si="6"/>
        <v>1.0999999999999999</v>
      </c>
      <c r="L41" s="13">
        <f t="shared" si="7"/>
        <v>1.0262605042016806</v>
      </c>
      <c r="M41" s="13">
        <f t="shared" si="8"/>
        <v>1.0174013921113689</v>
      </c>
      <c r="O41" s="13"/>
      <c r="P41" s="13"/>
      <c r="Q41" s="13"/>
    </row>
    <row r="42" spans="1:17">
      <c r="A42" s="1">
        <v>41145</v>
      </c>
      <c r="B42" s="13">
        <f t="array" ref="B42">SUM( (A42=SBER!$A$2:$A$689) * (SBER!$E$2:$E$689) )</f>
        <v>11.74</v>
      </c>
      <c r="C42" s="13">
        <f t="array" ref="C42">SUM( ($A42=ISP.MI!$A$2:$A$3700) * (ISP.MI!$E$2:$E$3700) )</f>
        <v>1.19</v>
      </c>
      <c r="D42" s="13">
        <f t="array" ref="D42">SUM( ($A42=GAZP!$A$2:$A$1953) * (GAZP!$E$2:$E$1953) )</f>
        <v>9.7799999999999994</v>
      </c>
      <c r="E42" s="13">
        <f t="array" ref="E42">SUM( ($A42=ENI!$A$2:$A$1366) * (ENI!$E$2:$E$1366) )</f>
        <v>43.46</v>
      </c>
      <c r="F42" s="12">
        <f t="shared" si="9"/>
        <v>9.4138478693772711E-3</v>
      </c>
      <c r="G42" s="12">
        <f t="shared" si="10"/>
        <v>-1.6667052485211761E-2</v>
      </c>
      <c r="H42" s="12">
        <f t="shared" si="11"/>
        <v>1.0230179920344864E-3</v>
      </c>
      <c r="I42" s="12">
        <f t="shared" si="12"/>
        <v>-8.9337439899085155E-3</v>
      </c>
      <c r="J42" s="13">
        <f t="shared" si="5"/>
        <v>1.075091575091575</v>
      </c>
      <c r="K42" s="13">
        <f t="shared" si="6"/>
        <v>1.0818181818181818</v>
      </c>
      <c r="L42" s="13">
        <f t="shared" si="7"/>
        <v>1.0273109243697478</v>
      </c>
      <c r="M42" s="13">
        <f t="shared" si="8"/>
        <v>1.0083526682134571</v>
      </c>
      <c r="O42" s="13"/>
      <c r="P42" s="13"/>
      <c r="Q42" s="13"/>
    </row>
    <row r="43" spans="1:17">
      <c r="A43" s="1">
        <v>41148</v>
      </c>
      <c r="B43" s="13">
        <f t="array" ref="B43">SUM( (A43=SBER!$A$2:$A$689) * (SBER!$E$2:$E$689) )</f>
        <v>11.63</v>
      </c>
      <c r="C43" s="13">
        <f t="array" ref="C43">SUM( ($A43=ISP.MI!$A$2:$A$3700) * (ISP.MI!$E$2:$E$3700) )</f>
        <v>1.23</v>
      </c>
      <c r="D43" s="13">
        <f t="array" ref="D43">SUM( ($A43=GAZP!$A$2:$A$1953) * (GAZP!$E$2:$E$1953) )</f>
        <v>9.7200000000000006</v>
      </c>
      <c r="E43" s="13">
        <f t="array" ref="E43">SUM( ($A43=ENI!$A$2:$A$1366) * (ENI!$E$2:$E$1366) )</f>
        <v>43.56</v>
      </c>
      <c r="F43" s="12">
        <f t="shared" si="9"/>
        <v>-9.4138478693772849E-3</v>
      </c>
      <c r="G43" s="12">
        <f t="shared" si="10"/>
        <v>3.306086226088821E-2</v>
      </c>
      <c r="H43" s="12">
        <f t="shared" si="11"/>
        <v>-6.1538655743781116E-3</v>
      </c>
      <c r="I43" s="12">
        <f t="shared" si="12"/>
        <v>2.2983232364762823E-3</v>
      </c>
      <c r="J43" s="13">
        <f t="shared" si="5"/>
        <v>1.065018315018315</v>
      </c>
      <c r="K43" s="13">
        <f t="shared" si="6"/>
        <v>1.1181818181818182</v>
      </c>
      <c r="L43" s="13">
        <f t="shared" si="7"/>
        <v>1.0210084033613447</v>
      </c>
      <c r="M43" s="13">
        <f t="shared" si="8"/>
        <v>1.0106728538283063</v>
      </c>
      <c r="O43" s="13"/>
      <c r="P43" s="13"/>
      <c r="Q43" s="13"/>
    </row>
    <row r="44" spans="1:17">
      <c r="A44" s="1">
        <v>41149</v>
      </c>
      <c r="B44" s="13">
        <f t="array" ref="B44">SUM( (A44=SBER!$A$2:$A$689) * (SBER!$E$2:$E$689) )</f>
        <v>11.82</v>
      </c>
      <c r="C44" s="13">
        <f t="array" ref="C44">SUM( ($A44=ISP.MI!$A$2:$A$3700) * (ISP.MI!$E$2:$E$3700) )</f>
        <v>1.22</v>
      </c>
      <c r="D44" s="13">
        <f t="array" ref="D44">SUM( ($A44=GAZP!$A$2:$A$1953) * (GAZP!$E$2:$E$1953) )</f>
        <v>9.6999999999999993</v>
      </c>
      <c r="E44" s="13">
        <f t="array" ref="E44">SUM( ($A44=ENI!$A$2:$A$1366) * (ENI!$E$2:$E$1366) )</f>
        <v>44.03</v>
      </c>
      <c r="F44" s="12">
        <f t="shared" si="9"/>
        <v>1.6205045447378975E-2</v>
      </c>
      <c r="G44" s="12">
        <f t="shared" si="10"/>
        <v>-8.1633106391609811E-3</v>
      </c>
      <c r="H44" s="12">
        <f t="shared" si="11"/>
        <v>-2.059732963010727E-3</v>
      </c>
      <c r="I44" s="12">
        <f t="shared" si="12"/>
        <v>1.0731921702902783E-2</v>
      </c>
      <c r="J44" s="13">
        <f t="shared" si="5"/>
        <v>1.0824175824175823</v>
      </c>
      <c r="K44" s="13">
        <f t="shared" si="6"/>
        <v>1.1090909090909089</v>
      </c>
      <c r="L44" s="13">
        <f t="shared" si="7"/>
        <v>1.01890756302521</v>
      </c>
      <c r="M44" s="13">
        <f t="shared" si="8"/>
        <v>1.0215777262180974</v>
      </c>
      <c r="O44" s="13"/>
      <c r="P44" s="13"/>
      <c r="Q44" s="13"/>
    </row>
    <row r="45" spans="1:17">
      <c r="A45" s="1">
        <v>41150</v>
      </c>
      <c r="B45" s="13">
        <f t="array" ref="B45">SUM( (A45=SBER!$A$2:$A$689) * (SBER!$E$2:$E$689) )</f>
        <v>11.76</v>
      </c>
      <c r="C45" s="13">
        <f t="array" ref="C45">SUM( ($A45=ISP.MI!$A$2:$A$3700) * (ISP.MI!$E$2:$E$3700) )</f>
        <v>1.21</v>
      </c>
      <c r="D45" s="13">
        <f t="array" ref="D45">SUM( ($A45=GAZP!$A$2:$A$1953) * (GAZP!$E$2:$E$1953) )</f>
        <v>9.68</v>
      </c>
      <c r="E45" s="13">
        <f t="array" ref="E45">SUM( ($A45=ENI!$A$2:$A$1366) * (ENI!$E$2:$E$1366) )</f>
        <v>43.85</v>
      </c>
      <c r="F45" s="12">
        <f t="shared" si="9"/>
        <v>-5.0890695074712932E-3</v>
      </c>
      <c r="G45" s="12">
        <f t="shared" si="10"/>
        <v>-8.23049913651548E-3</v>
      </c>
      <c r="H45" s="12">
        <f t="shared" si="11"/>
        <v>-2.0639842208514825E-3</v>
      </c>
      <c r="I45" s="12">
        <f t="shared" si="12"/>
        <v>-4.0965009494704392E-3</v>
      </c>
      <c r="J45" s="13">
        <f t="shared" si="5"/>
        <v>1.0769230769230769</v>
      </c>
      <c r="K45" s="13">
        <f t="shared" si="6"/>
        <v>1.0999999999999999</v>
      </c>
      <c r="L45" s="13">
        <f t="shared" si="7"/>
        <v>1.0168067226890756</v>
      </c>
      <c r="M45" s="13">
        <f t="shared" si="8"/>
        <v>1.0174013921113689</v>
      </c>
      <c r="O45" s="13"/>
      <c r="P45" s="13"/>
      <c r="Q45" s="13"/>
    </row>
    <row r="46" spans="1:17">
      <c r="A46" s="1">
        <v>41151</v>
      </c>
      <c r="B46" s="13">
        <f t="array" ref="B46">SUM( (A46=SBER!$A$2:$A$689) * (SBER!$E$2:$E$689) )</f>
        <v>11.53</v>
      </c>
      <c r="C46" s="13">
        <f t="array" ref="C46">SUM( ($A46=ISP.MI!$A$2:$A$3700) * (ISP.MI!$E$2:$E$3700) )</f>
        <v>1.2</v>
      </c>
      <c r="D46" s="13">
        <f t="array" ref="D46">SUM( ($A46=GAZP!$A$2:$A$1953) * (GAZP!$E$2:$E$1953) )</f>
        <v>9.5500000000000007</v>
      </c>
      <c r="E46" s="13">
        <f t="array" ref="E46">SUM( ($A46=ENI!$A$2:$A$1366) * (ENI!$E$2:$E$1366) )</f>
        <v>43.29</v>
      </c>
      <c r="F46" s="12">
        <f t="shared" si="9"/>
        <v>-1.9751608189513197E-2</v>
      </c>
      <c r="G46" s="12">
        <f t="shared" si="10"/>
        <v>-8.2988028146950658E-3</v>
      </c>
      <c r="H46" s="12">
        <f t="shared" si="11"/>
        <v>-1.3520746795846696E-2</v>
      </c>
      <c r="I46" s="12">
        <f t="shared" si="12"/>
        <v>-1.2853057364302948E-2</v>
      </c>
      <c r="J46" s="13">
        <f t="shared" si="5"/>
        <v>1.0558608058608059</v>
      </c>
      <c r="K46" s="13">
        <f t="shared" si="6"/>
        <v>1.0909090909090908</v>
      </c>
      <c r="L46" s="13">
        <f t="shared" si="7"/>
        <v>1.0031512605042019</v>
      </c>
      <c r="M46" s="13">
        <f t="shared" si="8"/>
        <v>1.0044083526682135</v>
      </c>
      <c r="O46" s="13"/>
      <c r="P46" s="13"/>
      <c r="Q46" s="13"/>
    </row>
    <row r="47" spans="1:17">
      <c r="A47" s="1">
        <v>41152</v>
      </c>
      <c r="B47" s="13">
        <f t="array" ref="B47">SUM( (A47=SBER!$A$2:$A$689) * (SBER!$E$2:$E$689) )</f>
        <v>11.54</v>
      </c>
      <c r="C47" s="13">
        <f t="array" ref="C47">SUM( ($A47=ISP.MI!$A$2:$A$3700) * (ISP.MI!$E$2:$E$3700) )</f>
        <v>1.25</v>
      </c>
      <c r="D47" s="13">
        <f t="array" ref="D47">SUM( ($A47=GAZP!$A$2:$A$1953) * (GAZP!$E$2:$E$1953) )</f>
        <v>9.74</v>
      </c>
      <c r="E47" s="13">
        <f t="array" ref="E47">SUM( ($A47=ENI!$A$2:$A$1366) * (ENI!$E$2:$E$1366) )</f>
        <v>44.11</v>
      </c>
      <c r="F47" s="12">
        <f t="shared" si="9"/>
        <v>8.6692679898583741E-4</v>
      </c>
      <c r="G47" s="12">
        <f t="shared" si="10"/>
        <v>4.08219945202552E-2</v>
      </c>
      <c r="H47" s="12">
        <f t="shared" si="11"/>
        <v>1.9699963161804796E-2</v>
      </c>
      <c r="I47" s="12">
        <f t="shared" si="12"/>
        <v>1.8764852662959082E-2</v>
      </c>
      <c r="J47" s="13">
        <f t="shared" si="5"/>
        <v>1.0567765567765568</v>
      </c>
      <c r="K47" s="13">
        <f t="shared" si="6"/>
        <v>1.1363636363636362</v>
      </c>
      <c r="L47" s="13">
        <f t="shared" si="7"/>
        <v>1.0231092436974791</v>
      </c>
      <c r="M47" s="13">
        <f t="shared" si="8"/>
        <v>1.0234338747099767</v>
      </c>
      <c r="O47" s="13"/>
      <c r="P47" s="13"/>
      <c r="Q47" s="13"/>
    </row>
    <row r="48" spans="1:17">
      <c r="A48" s="1">
        <v>41156</v>
      </c>
      <c r="B48" s="13">
        <f t="array" ref="B48">SUM( (A48=SBER!$A$2:$A$689) * (SBER!$E$2:$E$689) )</f>
        <v>11.59</v>
      </c>
      <c r="C48" s="13">
        <f t="array" ref="C48">SUM( ($A48=ISP.MI!$A$2:$A$3700) * (ISP.MI!$E$2:$E$3700) )</f>
        <v>1.26</v>
      </c>
      <c r="D48" s="13">
        <f t="array" ref="D48">SUM( ($A48=GAZP!$A$2:$A$1953) * (GAZP!$E$2:$E$1953) )</f>
        <v>9.73</v>
      </c>
      <c r="E48" s="13">
        <f t="array" ref="E48">SUM( ($A48=ENI!$A$2:$A$1366) * (ENI!$E$2:$E$1366) )</f>
        <v>43.54</v>
      </c>
      <c r="F48" s="12">
        <f t="shared" si="9"/>
        <v>4.3233962717068013E-3</v>
      </c>
      <c r="G48" s="12">
        <f t="shared" si="10"/>
        <v>7.9681696491768813E-3</v>
      </c>
      <c r="H48" s="12">
        <f t="shared" si="11"/>
        <v>-1.0272214565300254E-3</v>
      </c>
      <c r="I48" s="12">
        <f t="shared" si="12"/>
        <v>-1.3006458310446943E-2</v>
      </c>
      <c r="J48" s="13">
        <f t="shared" si="5"/>
        <v>1.0613553113553114</v>
      </c>
      <c r="K48" s="13">
        <f t="shared" si="6"/>
        <v>1.1454545454545453</v>
      </c>
      <c r="L48" s="13">
        <f t="shared" si="7"/>
        <v>1.0220588235294119</v>
      </c>
      <c r="M48" s="13">
        <f t="shared" si="8"/>
        <v>1.0102088167053365</v>
      </c>
      <c r="O48" s="13"/>
      <c r="P48" s="13"/>
      <c r="Q48" s="13"/>
    </row>
    <row r="49" spans="1:17">
      <c r="A49" s="1">
        <v>41157</v>
      </c>
      <c r="B49" s="13">
        <f t="array" ref="B49">SUM( (A49=SBER!$A$2:$A$689) * (SBER!$E$2:$E$689) )</f>
        <v>11.55</v>
      </c>
      <c r="C49" s="13">
        <f t="array" ref="C49">SUM( ($A49=ISP.MI!$A$2:$A$3700) * (ISP.MI!$E$2:$E$3700) )</f>
        <v>1.26</v>
      </c>
      <c r="D49" s="13">
        <f t="array" ref="D49">SUM( ($A49=GAZP!$A$2:$A$1953) * (GAZP!$E$2:$E$1953) )</f>
        <v>9.5</v>
      </c>
      <c r="E49" s="13">
        <f t="array" ref="E49">SUM( ($A49=ENI!$A$2:$A$1366) * (ENI!$E$2:$E$1366) )</f>
        <v>42.95</v>
      </c>
      <c r="F49" s="12">
        <f t="shared" si="9"/>
        <v>-3.45722038385768E-3</v>
      </c>
      <c r="G49" s="12">
        <f t="shared" si="10"/>
        <v>0</v>
      </c>
      <c r="H49" s="12">
        <f t="shared" si="11"/>
        <v>-2.3922097591418636E-2</v>
      </c>
      <c r="I49" s="12">
        <f t="shared" si="12"/>
        <v>-1.3643407376136882E-2</v>
      </c>
      <c r="J49" s="13">
        <f t="shared" si="5"/>
        <v>1.0576923076923077</v>
      </c>
      <c r="K49" s="13">
        <f t="shared" si="6"/>
        <v>1.1454545454545453</v>
      </c>
      <c r="L49" s="13">
        <f t="shared" si="7"/>
        <v>0.99789915966386555</v>
      </c>
      <c r="M49" s="13">
        <f t="shared" si="8"/>
        <v>0.99651972157772628</v>
      </c>
      <c r="O49" s="13"/>
      <c r="P49" s="13"/>
      <c r="Q49" s="13"/>
    </row>
    <row r="50" spans="1:17">
      <c r="A50" s="1">
        <v>41158</v>
      </c>
      <c r="B50" s="13">
        <f t="array" ref="B50">SUM( (A50=SBER!$A$2:$A$689) * (SBER!$E$2:$E$689) )</f>
        <v>11.8</v>
      </c>
      <c r="C50" s="13">
        <f t="array" ref="C50">SUM( ($A50=ISP.MI!$A$2:$A$3700) * (ISP.MI!$E$2:$E$3700) )</f>
        <v>1.34</v>
      </c>
      <c r="D50" s="13">
        <f t="array" ref="D50">SUM( ($A50=GAZP!$A$2:$A$1953) * (GAZP!$E$2:$E$1953) )</f>
        <v>9.8800000000000008</v>
      </c>
      <c r="E50" s="13">
        <f t="array" ref="E50">SUM( ($A50=ENI!$A$2:$A$1366) * (ENI!$E$2:$E$1366) )</f>
        <v>44.78</v>
      </c>
      <c r="F50" s="12">
        <f t="shared" si="9"/>
        <v>2.1414094503816573E-2</v>
      </c>
      <c r="G50" s="12">
        <f t="shared" si="10"/>
        <v>6.1557892999433365E-2</v>
      </c>
      <c r="H50" s="12">
        <f t="shared" si="11"/>
        <v>3.9220713153281329E-2</v>
      </c>
      <c r="I50" s="12">
        <f t="shared" si="12"/>
        <v>4.1724962740344443E-2</v>
      </c>
      <c r="J50" s="13">
        <f t="shared" si="5"/>
        <v>1.0805860805860807</v>
      </c>
      <c r="K50" s="13">
        <f t="shared" si="6"/>
        <v>1.2181818181818183</v>
      </c>
      <c r="L50" s="13">
        <f t="shared" si="7"/>
        <v>1.0378151260504203</v>
      </c>
      <c r="M50" s="13">
        <f t="shared" si="8"/>
        <v>1.0389791183294663</v>
      </c>
      <c r="O50" s="13"/>
      <c r="P50" s="13"/>
      <c r="Q50" s="13"/>
    </row>
    <row r="51" spans="1:17">
      <c r="A51" s="1">
        <v>41159</v>
      </c>
      <c r="B51" s="13">
        <f t="array" ref="B51">SUM( (A51=SBER!$A$2:$A$689) * (SBER!$E$2:$E$689) )</f>
        <v>11.88</v>
      </c>
      <c r="C51" s="13">
        <f t="array" ref="C51">SUM( ($A51=ISP.MI!$A$2:$A$3700) * (ISP.MI!$E$2:$E$3700) )</f>
        <v>1.36</v>
      </c>
      <c r="D51" s="13">
        <f t="array" ref="D51">SUM( ($A51=GAZP!$A$2:$A$1953) * (GAZP!$E$2:$E$1953) )</f>
        <v>10.26</v>
      </c>
      <c r="E51" s="13">
        <f t="array" ref="E51">SUM( ($A51=ENI!$A$2:$A$1366) * (ENI!$E$2:$E$1366) )</f>
        <v>46.05</v>
      </c>
      <c r="F51" s="12">
        <f t="shared" si="9"/>
        <v>6.7567824628799074E-3</v>
      </c>
      <c r="G51" s="12">
        <f t="shared" si="10"/>
        <v>1.4815085785140682E-2</v>
      </c>
      <c r="H51" s="12">
        <f t="shared" si="11"/>
        <v>3.7740327982846898E-2</v>
      </c>
      <c r="I51" s="12">
        <f t="shared" si="12"/>
        <v>2.7966151530706966E-2</v>
      </c>
      <c r="J51" s="13">
        <f t="shared" si="5"/>
        <v>1.087912087912088</v>
      </c>
      <c r="K51" s="13">
        <f t="shared" si="6"/>
        <v>1.2363636363636363</v>
      </c>
      <c r="L51" s="13">
        <f t="shared" si="7"/>
        <v>1.0777310924369747</v>
      </c>
      <c r="M51" s="13">
        <f t="shared" si="8"/>
        <v>1.068445475638051</v>
      </c>
      <c r="O51" s="13"/>
      <c r="P51" s="13"/>
      <c r="Q51" s="13"/>
    </row>
    <row r="52" spans="1:17">
      <c r="A52" s="1">
        <v>41162</v>
      </c>
      <c r="B52" s="13">
        <f t="array" ref="B52">SUM( (A52=SBER!$A$2:$A$689) * (SBER!$E$2:$E$689) )</f>
        <v>11.86</v>
      </c>
      <c r="C52" s="13">
        <f t="array" ref="C52">SUM( ($A52=ISP.MI!$A$2:$A$3700) * (ISP.MI!$E$2:$E$3700) )</f>
        <v>1.35</v>
      </c>
      <c r="D52" s="13">
        <f t="array" ref="D52">SUM( ($A52=GAZP!$A$2:$A$1953) * (GAZP!$E$2:$E$1953) )</f>
        <v>10.27</v>
      </c>
      <c r="E52" s="13">
        <f t="array" ref="E52">SUM( ($A52=ENI!$A$2:$A$1366) * (ENI!$E$2:$E$1366) )</f>
        <v>45.35</v>
      </c>
      <c r="F52" s="12">
        <f t="shared" si="9"/>
        <v>-1.6849203649196343E-3</v>
      </c>
      <c r="G52" s="12">
        <f t="shared" si="10"/>
        <v>-7.3801072976225337E-3</v>
      </c>
      <c r="H52" s="12">
        <f t="shared" si="11"/>
        <v>9.7418419784341429E-4</v>
      </c>
      <c r="I52" s="12">
        <f t="shared" si="12"/>
        <v>-1.5317586140170137E-2</v>
      </c>
      <c r="J52" s="13">
        <f t="shared" si="5"/>
        <v>1.086080586080586</v>
      </c>
      <c r="K52" s="13">
        <f t="shared" si="6"/>
        <v>1.2272727272727273</v>
      </c>
      <c r="L52" s="13">
        <f t="shared" si="7"/>
        <v>1.078781512605042</v>
      </c>
      <c r="M52" s="13">
        <f t="shared" si="8"/>
        <v>1.0522041763341068</v>
      </c>
      <c r="O52" s="13"/>
      <c r="P52" s="13"/>
      <c r="Q52" s="13"/>
    </row>
    <row r="53" spans="1:17">
      <c r="A53" s="1">
        <v>41163</v>
      </c>
      <c r="B53" s="13">
        <f t="array" ref="B53">SUM( (A53=SBER!$A$2:$A$689) * (SBER!$E$2:$E$689) )</f>
        <v>11.95</v>
      </c>
      <c r="C53" s="13">
        <f t="array" ref="C53">SUM( ($A53=ISP.MI!$A$2:$A$3700) * (ISP.MI!$E$2:$E$3700) )</f>
        <v>1.36</v>
      </c>
      <c r="D53" s="13">
        <f t="array" ref="D53">SUM( ($A53=GAZP!$A$2:$A$1953) * (GAZP!$E$2:$E$1953) )</f>
        <v>10.35</v>
      </c>
      <c r="E53" s="13">
        <f t="array" ref="E53">SUM( ($A53=ENI!$A$2:$A$1366) * (ENI!$E$2:$E$1366) )</f>
        <v>46.08</v>
      </c>
      <c r="F53" s="12">
        <f t="shared" si="9"/>
        <v>7.5598848079402575E-3</v>
      </c>
      <c r="G53" s="12">
        <f t="shared" si="10"/>
        <v>7.38010729762246E-3</v>
      </c>
      <c r="H53" s="12">
        <f t="shared" si="11"/>
        <v>7.7594957709111239E-3</v>
      </c>
      <c r="I53" s="12">
        <f t="shared" si="12"/>
        <v>1.5968839826490163E-2</v>
      </c>
      <c r="J53" s="13">
        <f t="shared" si="5"/>
        <v>1.0943223443223442</v>
      </c>
      <c r="K53" s="13">
        <f t="shared" si="6"/>
        <v>1.2363636363636363</v>
      </c>
      <c r="L53" s="13">
        <f t="shared" si="7"/>
        <v>1.0871848739495797</v>
      </c>
      <c r="M53" s="13">
        <f t="shared" si="8"/>
        <v>1.0691415313225057</v>
      </c>
      <c r="O53" s="13"/>
      <c r="P53" s="13"/>
      <c r="Q53" s="13"/>
    </row>
    <row r="54" spans="1:17">
      <c r="A54" s="1">
        <v>41164</v>
      </c>
      <c r="B54" s="13">
        <f t="array" ref="B54">SUM( (A54=SBER!$A$2:$A$689) * (SBER!$E$2:$E$689) )</f>
        <v>11.93</v>
      </c>
      <c r="C54" s="13">
        <f t="array" ref="C54">SUM( ($A54=ISP.MI!$A$2:$A$3700) * (ISP.MI!$E$2:$E$3700) )</f>
        <v>1.37</v>
      </c>
      <c r="D54" s="13">
        <f t="array" ref="D54">SUM( ($A54=GAZP!$A$2:$A$1953) * (GAZP!$E$2:$E$1953) )</f>
        <v>10.32</v>
      </c>
      <c r="E54" s="13">
        <f t="array" ref="E54">SUM( ($A54=ENI!$A$2:$A$1366) * (ENI!$E$2:$E$1366) )</f>
        <v>46.11</v>
      </c>
      <c r="F54" s="12">
        <f t="shared" si="9"/>
        <v>-1.6750422676948438E-3</v>
      </c>
      <c r="G54" s="12">
        <f t="shared" si="10"/>
        <v>7.3260400920728812E-3</v>
      </c>
      <c r="H54" s="12">
        <f t="shared" si="11"/>
        <v>-2.9027596579613512E-3</v>
      </c>
      <c r="I54" s="12">
        <f t="shared" si="12"/>
        <v>6.5082983097845912E-4</v>
      </c>
      <c r="J54" s="13">
        <f t="shared" si="5"/>
        <v>1.0924908424908424</v>
      </c>
      <c r="K54" s="13">
        <f t="shared" si="6"/>
        <v>1.2454545454545454</v>
      </c>
      <c r="L54" s="13">
        <f t="shared" si="7"/>
        <v>1.0840336134453783</v>
      </c>
      <c r="M54" s="13">
        <f t="shared" si="8"/>
        <v>1.0698375870069605</v>
      </c>
      <c r="O54" s="13"/>
      <c r="P54" s="13"/>
      <c r="Q54" s="13"/>
    </row>
    <row r="55" spans="1:17">
      <c r="A55" s="1">
        <v>41165</v>
      </c>
      <c r="B55" s="13">
        <f t="array" ref="B55">SUM( (A55=SBER!$A$2:$A$689) * (SBER!$E$2:$E$689) )</f>
        <v>12.27</v>
      </c>
      <c r="C55" s="13">
        <f t="array" ref="C55">SUM( ($A55=ISP.MI!$A$2:$A$3700) * (ISP.MI!$E$2:$E$3700) )</f>
        <v>1.33</v>
      </c>
      <c r="D55" s="13">
        <f t="array" ref="D55">SUM( ($A55=GAZP!$A$2:$A$1953) * (GAZP!$E$2:$E$1953) )</f>
        <v>10.75</v>
      </c>
      <c r="E55" s="13">
        <f t="array" ref="E55">SUM( ($A55=ENI!$A$2:$A$1366) * (ENI!$E$2:$E$1366) )</f>
        <v>47.58</v>
      </c>
      <c r="F55" s="12">
        <f t="shared" si="9"/>
        <v>2.810102261299521E-2</v>
      </c>
      <c r="G55" s="12">
        <f t="shared" si="10"/>
        <v>-2.9631797606371229E-2</v>
      </c>
      <c r="H55" s="12">
        <f t="shared" si="11"/>
        <v>4.08219945202552E-2</v>
      </c>
      <c r="I55" s="12">
        <f t="shared" si="12"/>
        <v>3.1382658656197347E-2</v>
      </c>
      <c r="J55" s="13">
        <f t="shared" si="5"/>
        <v>1.1236263736263736</v>
      </c>
      <c r="K55" s="13">
        <f t="shared" si="6"/>
        <v>1.209090909090909</v>
      </c>
      <c r="L55" s="13">
        <f t="shared" si="7"/>
        <v>1.1292016806722689</v>
      </c>
      <c r="M55" s="13">
        <f t="shared" si="8"/>
        <v>1.1039443155452435</v>
      </c>
      <c r="O55" s="13"/>
      <c r="P55" s="13"/>
      <c r="Q55" s="13"/>
    </row>
    <row r="56" spans="1:17">
      <c r="A56" s="1">
        <v>41166</v>
      </c>
      <c r="B56" s="13">
        <f t="array" ref="B56">SUM( (A56=SBER!$A$2:$A$689) * (SBER!$E$2:$E$689) )</f>
        <v>12.68</v>
      </c>
      <c r="C56" s="13">
        <f t="array" ref="C56">SUM( ($A56=ISP.MI!$A$2:$A$3700) * (ISP.MI!$E$2:$E$3700) )</f>
        <v>1.35</v>
      </c>
      <c r="D56" s="13">
        <f t="array" ref="D56">SUM( ($A56=GAZP!$A$2:$A$1953) * (GAZP!$E$2:$E$1953) )</f>
        <v>11.2</v>
      </c>
      <c r="E56" s="13">
        <f t="array" ref="E56">SUM( ($A56=ENI!$A$2:$A$1366) * (ENI!$E$2:$E$1366) )</f>
        <v>48.97</v>
      </c>
      <c r="F56" s="12">
        <f t="shared" si="9"/>
        <v>3.286869028625989E-2</v>
      </c>
      <c r="G56" s="12">
        <f t="shared" si="10"/>
        <v>1.4925650216675792E-2</v>
      </c>
      <c r="H56" s="12">
        <f t="shared" si="11"/>
        <v>4.1008023727377038E-2</v>
      </c>
      <c r="I56" s="12">
        <f t="shared" si="12"/>
        <v>2.8795360839414363E-2</v>
      </c>
      <c r="J56" s="13">
        <f t="shared" si="5"/>
        <v>1.161172161172161</v>
      </c>
      <c r="K56" s="13">
        <f t="shared" si="6"/>
        <v>1.2272727272727273</v>
      </c>
      <c r="L56" s="13">
        <f t="shared" si="7"/>
        <v>1.1764705882352942</v>
      </c>
      <c r="M56" s="13">
        <f t="shared" si="8"/>
        <v>1.1361948955916472</v>
      </c>
      <c r="O56" s="13"/>
      <c r="P56" s="13"/>
      <c r="Q56" s="13"/>
    </row>
    <row r="57" spans="1:17">
      <c r="A57" s="1">
        <v>41169</v>
      </c>
      <c r="B57" s="13">
        <f t="array" ref="B57">SUM( (A57=SBER!$A$2:$A$689) * (SBER!$E$2:$E$689) )</f>
        <v>12.42</v>
      </c>
      <c r="C57" s="13">
        <f t="array" ref="C57">SUM( ($A57=ISP.MI!$A$2:$A$3700) * (ISP.MI!$E$2:$E$3700) )</f>
        <v>1.34</v>
      </c>
      <c r="D57" s="13">
        <f t="array" ref="D57">SUM( ($A57=GAZP!$A$2:$A$1953) * (GAZP!$E$2:$E$1953) )</f>
        <v>10.85</v>
      </c>
      <c r="E57" s="13">
        <f t="array" ref="E57">SUM( ($A57=ENI!$A$2:$A$1366) * (ENI!$E$2:$E$1366) )</f>
        <v>48.3</v>
      </c>
      <c r="F57" s="12">
        <f t="shared" si="9"/>
        <v>-2.0717872503747143E-2</v>
      </c>
      <c r="G57" s="12">
        <f t="shared" si="10"/>
        <v>-7.4349784875180902E-3</v>
      </c>
      <c r="H57" s="12">
        <f t="shared" si="11"/>
        <v>-3.1748698314580298E-2</v>
      </c>
      <c r="I57" s="12">
        <f t="shared" si="12"/>
        <v>-1.377630505569905E-2</v>
      </c>
      <c r="J57" s="13">
        <f t="shared" si="5"/>
        <v>1.1373626373626373</v>
      </c>
      <c r="K57" s="13">
        <f t="shared" si="6"/>
        <v>1.2181818181818183</v>
      </c>
      <c r="L57" s="13">
        <f t="shared" si="7"/>
        <v>1.1397058823529411</v>
      </c>
      <c r="M57" s="13">
        <f t="shared" si="8"/>
        <v>1.1206496519721576</v>
      </c>
      <c r="O57" s="13"/>
      <c r="P57" s="13"/>
      <c r="Q57" s="13"/>
    </row>
    <row r="58" spans="1:17">
      <c r="A58" s="1">
        <v>41170</v>
      </c>
      <c r="B58" s="13">
        <f t="array" ref="B58">SUM( (A58=SBER!$A$2:$A$689) * (SBER!$E$2:$E$689) )</f>
        <v>12.38</v>
      </c>
      <c r="C58" s="13">
        <f t="array" ref="C58">SUM( ($A58=ISP.MI!$A$2:$A$3700) * (ISP.MI!$E$2:$E$3700) )</f>
        <v>1.26</v>
      </c>
      <c r="D58" s="13">
        <f t="array" ref="D58">SUM( ($A58=GAZP!$A$2:$A$1953) * (GAZP!$E$2:$E$1953) )</f>
        <v>10.81</v>
      </c>
      <c r="E58" s="13">
        <f t="array" ref="E58">SUM( ($A58=ENI!$A$2:$A$1366) * (ENI!$E$2:$E$1366) )</f>
        <v>47.83</v>
      </c>
      <c r="F58" s="12">
        <f t="shared" si="9"/>
        <v>-3.2258092488825657E-3</v>
      </c>
      <c r="G58" s="12">
        <f t="shared" si="10"/>
        <v>-6.1557892999433435E-2</v>
      </c>
      <c r="H58" s="12">
        <f t="shared" si="11"/>
        <v>-3.6934483353516095E-3</v>
      </c>
      <c r="I58" s="12">
        <f t="shared" si="12"/>
        <v>-9.7785029663214496E-3</v>
      </c>
      <c r="J58" s="13">
        <f t="shared" si="5"/>
        <v>1.1336996336996337</v>
      </c>
      <c r="K58" s="13">
        <f t="shared" si="6"/>
        <v>1.1454545454545453</v>
      </c>
      <c r="L58" s="13">
        <f t="shared" si="7"/>
        <v>1.1355042016806725</v>
      </c>
      <c r="M58" s="13">
        <f t="shared" si="8"/>
        <v>1.1097447795823665</v>
      </c>
      <c r="O58" s="13"/>
      <c r="P58" s="13"/>
      <c r="Q58" s="13"/>
    </row>
    <row r="59" spans="1:17">
      <c r="A59" s="1">
        <v>41171</v>
      </c>
      <c r="B59" s="13">
        <f t="array" ref="B59">SUM( (A59=SBER!$A$2:$A$689) * (SBER!$E$2:$E$689) )</f>
        <v>12.05</v>
      </c>
      <c r="C59" s="13">
        <f t="array" ref="C59">SUM( ($A59=ISP.MI!$A$2:$A$3700) * (ISP.MI!$E$2:$E$3700) )</f>
        <v>1.27</v>
      </c>
      <c r="D59" s="13">
        <f t="array" ref="D59">SUM( ($A59=GAZP!$A$2:$A$1953) * (GAZP!$E$2:$E$1953) )</f>
        <v>10.52</v>
      </c>
      <c r="E59" s="13">
        <f t="array" ref="E59">SUM( ($A59=ENI!$A$2:$A$1366) * (ENI!$E$2:$E$1366) )</f>
        <v>48.06</v>
      </c>
      <c r="F59" s="12">
        <f t="shared" si="9"/>
        <v>-2.7017607319786096E-2</v>
      </c>
      <c r="G59" s="12">
        <f t="shared" si="10"/>
        <v>7.9051795071132473E-3</v>
      </c>
      <c r="H59" s="12">
        <f t="shared" si="11"/>
        <v>-2.7193424341553151E-2</v>
      </c>
      <c r="I59" s="12">
        <f t="shared" si="12"/>
        <v>4.7971726161174155E-3</v>
      </c>
      <c r="J59" s="13">
        <f t="shared" si="5"/>
        <v>1.1034798534798536</v>
      </c>
      <c r="K59" s="13">
        <f t="shared" si="6"/>
        <v>1.1545454545454545</v>
      </c>
      <c r="L59" s="13">
        <f t="shared" si="7"/>
        <v>1.1050420168067228</v>
      </c>
      <c r="M59" s="13">
        <f t="shared" si="8"/>
        <v>1.1150812064965197</v>
      </c>
      <c r="O59" s="13"/>
      <c r="P59" s="13"/>
      <c r="Q59" s="13"/>
    </row>
    <row r="60" spans="1:17">
      <c r="A60" s="1">
        <v>41172</v>
      </c>
      <c r="B60" s="13">
        <f t="array" ref="B60">SUM( (A60=SBER!$A$2:$A$689) * (SBER!$E$2:$E$689) )</f>
        <v>12.15</v>
      </c>
      <c r="C60" s="13">
        <f t="array" ref="C60">SUM( ($A60=ISP.MI!$A$2:$A$3700) * (ISP.MI!$E$2:$E$3700) )</f>
        <v>1.23</v>
      </c>
      <c r="D60" s="13">
        <f t="array" ref="D60">SUM( ($A60=GAZP!$A$2:$A$1953) * (GAZP!$E$2:$E$1953) )</f>
        <v>10.51</v>
      </c>
      <c r="E60" s="13">
        <f t="array" ref="E60">SUM( ($A60=ENI!$A$2:$A$1366) * (ENI!$E$2:$E$1366) )</f>
        <v>47.2</v>
      </c>
      <c r="F60" s="12">
        <f t="shared" si="9"/>
        <v>8.2645098498934314E-3</v>
      </c>
      <c r="G60" s="12">
        <f t="shared" si="10"/>
        <v>-3.2002731086173831E-2</v>
      </c>
      <c r="H60" s="12">
        <f t="shared" si="11"/>
        <v>-9.510224207039691E-4</v>
      </c>
      <c r="I60" s="12">
        <f t="shared" si="12"/>
        <v>-1.8056337716813128E-2</v>
      </c>
      <c r="J60" s="13">
        <f t="shared" si="5"/>
        <v>1.1126373626373627</v>
      </c>
      <c r="K60" s="13">
        <f t="shared" si="6"/>
        <v>1.1181818181818182</v>
      </c>
      <c r="L60" s="13">
        <f t="shared" si="7"/>
        <v>1.1039915966386555</v>
      </c>
      <c r="M60" s="13">
        <f t="shared" si="8"/>
        <v>1.0951276102088168</v>
      </c>
      <c r="O60" s="13"/>
      <c r="P60" s="13"/>
      <c r="Q60" s="13"/>
    </row>
    <row r="61" spans="1:17">
      <c r="A61" s="1">
        <v>41173</v>
      </c>
      <c r="B61" s="13">
        <f t="array" ref="B61">SUM( (A61=SBER!$A$2:$A$689) * (SBER!$E$2:$E$689) )</f>
        <v>12.16</v>
      </c>
      <c r="C61" s="13">
        <f t="array" ref="C61">SUM( ($A61=ISP.MI!$A$2:$A$3700) * (ISP.MI!$E$2:$E$3700) )</f>
        <v>1.26</v>
      </c>
      <c r="D61" s="13">
        <f t="array" ref="D61">SUM( ($A61=GAZP!$A$2:$A$1953) * (GAZP!$E$2:$E$1953) )</f>
        <v>10.49</v>
      </c>
      <c r="E61" s="13">
        <f t="array" ref="E61">SUM( ($A61=ENI!$A$2:$A$1366) * (ENI!$E$2:$E$1366) )</f>
        <v>47.94</v>
      </c>
      <c r="F61" s="12">
        <f t="shared" si="9"/>
        <v>8.2270675146354773E-4</v>
      </c>
      <c r="G61" s="12">
        <f t="shared" si="10"/>
        <v>2.4097551579060524E-2</v>
      </c>
      <c r="H61" s="12">
        <f t="shared" si="11"/>
        <v>-1.9047624806539474E-3</v>
      </c>
      <c r="I61" s="12">
        <f t="shared" si="12"/>
        <v>1.5556336414728499E-2</v>
      </c>
      <c r="J61" s="13">
        <f t="shared" si="5"/>
        <v>1.1135531135531136</v>
      </c>
      <c r="K61" s="13">
        <f t="shared" si="6"/>
        <v>1.1454545454545453</v>
      </c>
      <c r="L61" s="13">
        <f t="shared" si="7"/>
        <v>1.1018907563025211</v>
      </c>
      <c r="M61" s="13">
        <f t="shared" si="8"/>
        <v>1.1122969837587007</v>
      </c>
      <c r="O61" s="13"/>
      <c r="P61" s="13"/>
      <c r="Q61" s="13"/>
    </row>
    <row r="62" spans="1:17">
      <c r="A62" s="1">
        <v>41176</v>
      </c>
      <c r="B62" s="13">
        <f t="array" ref="B62">SUM( (A62=SBER!$A$2:$A$689) * (SBER!$E$2:$E$689) )</f>
        <v>12.27</v>
      </c>
      <c r="C62" s="13">
        <f t="array" ref="C62">SUM( ($A62=ISP.MI!$A$2:$A$3700) * (ISP.MI!$E$2:$E$3700) )</f>
        <v>1.25</v>
      </c>
      <c r="D62" s="13">
        <f t="array" ref="D62">SUM( ($A62=GAZP!$A$2:$A$1953) * (GAZP!$E$2:$E$1953) )</f>
        <v>10.4</v>
      </c>
      <c r="E62" s="13">
        <f t="array" ref="E62">SUM( ($A62=ENI!$A$2:$A$1366) * (ENI!$E$2:$E$1366) )</f>
        <v>46.57</v>
      </c>
      <c r="F62" s="12">
        <f t="shared" si="9"/>
        <v>9.0053821847991562E-3</v>
      </c>
      <c r="G62" s="12">
        <f t="shared" si="10"/>
        <v>-7.9681696491768449E-3</v>
      </c>
      <c r="H62" s="12">
        <f t="shared" si="11"/>
        <v>-8.6166162608788521E-3</v>
      </c>
      <c r="I62" s="12">
        <f t="shared" si="12"/>
        <v>-2.8993672011952354E-2</v>
      </c>
      <c r="J62" s="13">
        <f t="shared" si="5"/>
        <v>1.1236263736263736</v>
      </c>
      <c r="K62" s="13">
        <f t="shared" si="6"/>
        <v>1.1363636363636362</v>
      </c>
      <c r="L62" s="13">
        <f t="shared" si="7"/>
        <v>1.0924369747899161</v>
      </c>
      <c r="M62" s="13">
        <f t="shared" si="8"/>
        <v>1.0805104408352668</v>
      </c>
      <c r="O62" s="13"/>
      <c r="P62" s="13"/>
      <c r="Q62" s="13"/>
    </row>
    <row r="63" spans="1:17">
      <c r="A63" s="1">
        <v>41177</v>
      </c>
      <c r="B63" s="13">
        <f t="array" ref="B63">SUM( (A63=SBER!$A$2:$A$689) * (SBER!$E$2:$E$689) )</f>
        <v>11.93</v>
      </c>
      <c r="C63" s="13">
        <f t="array" ref="C63">SUM( ($A63=ISP.MI!$A$2:$A$3700) * (ISP.MI!$E$2:$E$3700) )</f>
        <v>1.28</v>
      </c>
      <c r="D63" s="13">
        <f t="array" ref="D63">SUM( ($A63=GAZP!$A$2:$A$1953) * (GAZP!$E$2:$E$1953) )</f>
        <v>10.15</v>
      </c>
      <c r="E63" s="13">
        <f t="array" ref="E63">SUM( ($A63=ENI!$A$2:$A$1366) * (ENI!$E$2:$E$1366) )</f>
        <v>45.81</v>
      </c>
      <c r="F63" s="12">
        <f t="shared" si="9"/>
        <v>-2.8101022612995342E-2</v>
      </c>
      <c r="G63" s="12">
        <f t="shared" si="10"/>
        <v>2.3716526617316065E-2</v>
      </c>
      <c r="H63" s="12">
        <f t="shared" si="11"/>
        <v>-2.4332100659530669E-2</v>
      </c>
      <c r="I63" s="12">
        <f t="shared" si="12"/>
        <v>-1.6454149095635029E-2</v>
      </c>
      <c r="J63" s="13">
        <f t="shared" si="5"/>
        <v>1.0924908424908424</v>
      </c>
      <c r="K63" s="13">
        <f t="shared" si="6"/>
        <v>1.1636363636363636</v>
      </c>
      <c r="L63" s="13">
        <f t="shared" si="7"/>
        <v>1.0661764705882353</v>
      </c>
      <c r="M63" s="13">
        <f t="shared" si="8"/>
        <v>1.0628770301624131</v>
      </c>
      <c r="O63" s="13"/>
      <c r="P63" s="13"/>
      <c r="Q63" s="13"/>
    </row>
    <row r="64" spans="1:17">
      <c r="A64" s="1">
        <v>41178</v>
      </c>
      <c r="B64" s="13">
        <f t="array" ref="B64">SUM( (A64=SBER!$A$2:$A$689) * (SBER!$E$2:$E$689) )</f>
        <v>11.68</v>
      </c>
      <c r="C64" s="13">
        <f t="array" ref="C64">SUM( ($A64=ISP.MI!$A$2:$A$3700) * (ISP.MI!$E$2:$E$3700) )</f>
        <v>1.22</v>
      </c>
      <c r="D64" s="13">
        <f t="array" ref="D64">SUM( ($A64=GAZP!$A$2:$A$1953) * (GAZP!$E$2:$E$1953) )</f>
        <v>10.050000000000001</v>
      </c>
      <c r="E64" s="13">
        <f t="array" ref="E64">SUM( ($A64=ENI!$A$2:$A$1366) * (ENI!$E$2:$E$1366) )</f>
        <v>45.06</v>
      </c>
      <c r="F64" s="12">
        <f t="shared" si="9"/>
        <v>-2.117825870974378E-2</v>
      </c>
      <c r="G64" s="12">
        <f t="shared" si="10"/>
        <v>-4.8009219186360606E-2</v>
      </c>
      <c r="H64" s="12">
        <f t="shared" si="11"/>
        <v>-9.9010709827115698E-3</v>
      </c>
      <c r="I64" s="12">
        <f t="shared" si="12"/>
        <v>-1.6507472894552403E-2</v>
      </c>
      <c r="J64" s="13">
        <f t="shared" si="5"/>
        <v>1.0695970695970696</v>
      </c>
      <c r="K64" s="13">
        <f t="shared" si="6"/>
        <v>1.1090909090909089</v>
      </c>
      <c r="L64" s="13">
        <f t="shared" si="7"/>
        <v>1.055672268907563</v>
      </c>
      <c r="M64" s="13">
        <f t="shared" si="8"/>
        <v>1.0454756380510442</v>
      </c>
      <c r="O64" s="13"/>
      <c r="P64" s="13"/>
      <c r="Q64" s="13"/>
    </row>
    <row r="65" spans="1:17">
      <c r="A65" s="1">
        <v>41179</v>
      </c>
      <c r="B65" s="13">
        <f t="array" ref="B65">SUM( (A65=SBER!$A$2:$A$689) * (SBER!$E$2:$E$689) )</f>
        <v>11.81</v>
      </c>
      <c r="C65" s="13">
        <f t="array" ref="C65">SUM( ($A65=ISP.MI!$A$2:$A$3700) * (ISP.MI!$E$2:$E$3700) )</f>
        <v>1.22</v>
      </c>
      <c r="D65" s="13">
        <f t="array" ref="D65">SUM( ($A65=GAZP!$A$2:$A$1953) * (GAZP!$E$2:$E$1953) )</f>
        <v>10.26</v>
      </c>
      <c r="E65" s="13">
        <f t="array" ref="E65">SUM( ($A65=ENI!$A$2:$A$1366) * (ENI!$E$2:$E$1366) )</f>
        <v>45.28</v>
      </c>
      <c r="F65" s="12">
        <f t="shared" si="9"/>
        <v>1.1068652809190064E-2</v>
      </c>
      <c r="G65" s="12">
        <f t="shared" si="10"/>
        <v>0</v>
      </c>
      <c r="H65" s="12">
        <f t="shared" si="11"/>
        <v>2.0680205237538603E-2</v>
      </c>
      <c r="I65" s="12">
        <f t="shared" si="12"/>
        <v>4.8704988908290859E-3</v>
      </c>
      <c r="J65" s="13">
        <f t="shared" si="5"/>
        <v>1.0815018315018317</v>
      </c>
      <c r="K65" s="13">
        <f t="shared" si="6"/>
        <v>1.1090909090909089</v>
      </c>
      <c r="L65" s="13">
        <f t="shared" si="7"/>
        <v>1.0777310924369747</v>
      </c>
      <c r="M65" s="13">
        <f t="shared" si="8"/>
        <v>1.0505800464037123</v>
      </c>
      <c r="O65" s="13"/>
      <c r="P65" s="13"/>
      <c r="Q65" s="13"/>
    </row>
    <row r="66" spans="1:17">
      <c r="A66" s="1">
        <v>41180</v>
      </c>
      <c r="B66" s="13">
        <f t="array" ref="B66">SUM( (A66=SBER!$A$2:$A$689) * (SBER!$E$2:$E$689) )</f>
        <v>11.65</v>
      </c>
      <c r="C66" s="13">
        <f t="array" ref="C66">SUM( ($A66=ISP.MI!$A$2:$A$3700) * (ISP.MI!$E$2:$E$3700) )</f>
        <v>1.18</v>
      </c>
      <c r="D66" s="13">
        <f t="array" ref="D66">SUM( ($A66=GAZP!$A$2:$A$1953) * (GAZP!$E$2:$E$1953) )</f>
        <v>10.09</v>
      </c>
      <c r="E66" s="13">
        <f t="array" ref="E66">SUM( ($A66=ENI!$A$2:$A$1366) * (ENI!$E$2:$E$1366) )</f>
        <v>43.84</v>
      </c>
      <c r="F66" s="12">
        <f t="shared" si="9"/>
        <v>-1.3640450197561332E-2</v>
      </c>
      <c r="G66" s="12">
        <f t="shared" si="10"/>
        <v>-3.3336420267591836E-2</v>
      </c>
      <c r="H66" s="12">
        <f t="shared" si="11"/>
        <v>-1.6708005377105914E-2</v>
      </c>
      <c r="I66" s="12">
        <f t="shared" si="12"/>
        <v>-3.2318791255167401E-2</v>
      </c>
      <c r="J66" s="13">
        <f t="shared" si="5"/>
        <v>1.0668498168498168</v>
      </c>
      <c r="K66" s="13">
        <f t="shared" si="6"/>
        <v>1.0727272727272725</v>
      </c>
      <c r="L66" s="13">
        <f t="shared" si="7"/>
        <v>1.0598739495798319</v>
      </c>
      <c r="M66" s="13">
        <f t="shared" si="8"/>
        <v>1.0171693735498841</v>
      </c>
      <c r="O66" s="13"/>
      <c r="P66" s="13"/>
      <c r="Q66" s="13"/>
    </row>
    <row r="67" spans="1:17">
      <c r="A67" s="1">
        <v>41183</v>
      </c>
      <c r="B67" s="13">
        <f t="array" ref="B67">SUM( (A67=SBER!$A$2:$A$689) * (SBER!$E$2:$E$689) )</f>
        <v>11.78</v>
      </c>
      <c r="C67" s="13">
        <f t="array" ref="C67">SUM( ($A67=ISP.MI!$A$2:$A$3700) * (ISP.MI!$E$2:$E$3700) )</f>
        <v>1.24</v>
      </c>
      <c r="D67" s="13">
        <f t="array" ref="D67">SUM( ($A67=GAZP!$A$2:$A$1953) * (GAZP!$E$2:$E$1953) )</f>
        <v>10.210000000000001</v>
      </c>
      <c r="E67" s="13">
        <f t="array" ref="E67">SUM( ($A67=ENI!$A$2:$A$1366) * (ENI!$E$2:$E$1366) )</f>
        <v>44.41</v>
      </c>
      <c r="F67" s="12">
        <f t="shared" si="9"/>
        <v>1.1096998211730991E-2</v>
      </c>
      <c r="G67" s="12">
        <f t="shared" si="10"/>
        <v>4.9596941139372186E-2</v>
      </c>
      <c r="H67" s="12">
        <f t="shared" si="11"/>
        <v>1.1822797811056626E-2</v>
      </c>
      <c r="I67" s="12">
        <f t="shared" si="12"/>
        <v>1.2918026664250666E-2</v>
      </c>
      <c r="J67" s="13">
        <f t="shared" si="5"/>
        <v>1.0787545787545787</v>
      </c>
      <c r="K67" s="13">
        <f t="shared" si="6"/>
        <v>1.1272727272727272</v>
      </c>
      <c r="L67" s="13">
        <f t="shared" si="7"/>
        <v>1.0724789915966388</v>
      </c>
      <c r="M67" s="13">
        <f t="shared" si="8"/>
        <v>1.0303944315545241</v>
      </c>
      <c r="O67" s="13"/>
      <c r="P67" s="13"/>
      <c r="Q67" s="13"/>
    </row>
    <row r="68" spans="1:17">
      <c r="A68" s="1">
        <v>41184</v>
      </c>
      <c r="B68" s="13">
        <f t="array" ref="B68">SUM( (A68=SBER!$A$2:$A$689) * (SBER!$E$2:$E$689) )</f>
        <v>11.79</v>
      </c>
      <c r="C68" s="13">
        <f t="array" ref="C68">SUM( ($A68=ISP.MI!$A$2:$A$3700) * (ISP.MI!$E$2:$E$3700) )</f>
        <v>1.23</v>
      </c>
      <c r="D68" s="13">
        <f t="array" ref="D68">SUM( ($A68=GAZP!$A$2:$A$1953) * (GAZP!$E$2:$E$1953) )</f>
        <v>10.17</v>
      </c>
      <c r="E68" s="13">
        <f t="array" ref="E68">SUM( ($A68=ENI!$A$2:$A$1366) * (ENI!$E$2:$E$1366) )</f>
        <v>44.62</v>
      </c>
      <c r="F68" s="12">
        <f t="shared" si="9"/>
        <v>8.4853632583886413E-4</v>
      </c>
      <c r="G68" s="12">
        <f t="shared" si="10"/>
        <v>-8.0972102326193618E-3</v>
      </c>
      <c r="H68" s="12">
        <f t="shared" si="11"/>
        <v>-3.9254221161056473E-3</v>
      </c>
      <c r="I68" s="12">
        <f t="shared" si="12"/>
        <v>4.7175197003756254E-3</v>
      </c>
      <c r="J68" s="13">
        <f t="shared" si="5"/>
        <v>1.0796703296703296</v>
      </c>
      <c r="K68" s="13">
        <f t="shared" si="6"/>
        <v>1.1181818181818182</v>
      </c>
      <c r="L68" s="13">
        <f t="shared" si="7"/>
        <v>1.0682773109243697</v>
      </c>
      <c r="M68" s="13">
        <f t="shared" si="8"/>
        <v>1.0352668213457075</v>
      </c>
      <c r="O68" s="13"/>
      <c r="P68" s="13"/>
      <c r="Q68" s="13"/>
    </row>
    <row r="69" spans="1:17">
      <c r="A69" s="1">
        <v>41185</v>
      </c>
      <c r="B69" s="13">
        <f t="array" ref="B69">SUM( (A69=SBER!$A$2:$A$689) * (SBER!$E$2:$E$689) )</f>
        <v>11.78</v>
      </c>
      <c r="C69" s="13">
        <f t="array" ref="C69">SUM( ($A69=ISP.MI!$A$2:$A$3700) * (ISP.MI!$E$2:$E$3700) )</f>
        <v>1.24</v>
      </c>
      <c r="D69" s="13">
        <f t="array" ref="D69">SUM( ($A69=GAZP!$A$2:$A$1953) * (GAZP!$E$2:$E$1953) )</f>
        <v>10.07</v>
      </c>
      <c r="E69" s="13">
        <f t="array" ref="E69">SUM( ($A69=ENI!$A$2:$A$1366) * (ENI!$E$2:$E$1366) )</f>
        <v>44.08</v>
      </c>
      <c r="F69" s="12">
        <f t="shared" si="9"/>
        <v>-8.4853632583886359E-4</v>
      </c>
      <c r="G69" s="12">
        <f t="shared" si="10"/>
        <v>8.0972102326193028E-3</v>
      </c>
      <c r="H69" s="12">
        <f t="shared" si="11"/>
        <v>-9.8815033299976471E-3</v>
      </c>
      <c r="I69" s="12">
        <f t="shared" si="12"/>
        <v>-1.2176024159727397E-2</v>
      </c>
      <c r="J69" s="13">
        <f t="shared" ref="J69:J132" si="13">B69/B$4</f>
        <v>1.0787545787545787</v>
      </c>
      <c r="K69" s="13">
        <f t="shared" ref="K69:K132" si="14">C69/C$4</f>
        <v>1.1272727272727272</v>
      </c>
      <c r="L69" s="13">
        <f t="shared" ref="L69:L132" si="15">D69/D$4</f>
        <v>1.0577731092436975</v>
      </c>
      <c r="M69" s="13">
        <f t="shared" ref="M69:M132" si="16">E69/E$4</f>
        <v>1.0227378190255221</v>
      </c>
      <c r="O69" s="13"/>
      <c r="P69" s="13"/>
      <c r="Q69" s="13"/>
    </row>
    <row r="70" spans="1:17">
      <c r="A70" s="1">
        <v>41186</v>
      </c>
      <c r="B70" s="13">
        <f t="array" ref="B70">SUM( (A70=SBER!$A$2:$A$689) * (SBER!$E$2:$E$689) )</f>
        <v>11.98</v>
      </c>
      <c r="C70" s="13">
        <f t="array" ref="C70">SUM( ($A70=ISP.MI!$A$2:$A$3700) * (ISP.MI!$E$2:$E$3700) )</f>
        <v>1.26</v>
      </c>
      <c r="D70" s="13">
        <f t="array" ref="D70">SUM( ($A70=GAZP!$A$2:$A$1953) * (GAZP!$E$2:$E$1953) )</f>
        <v>10.199999999999999</v>
      </c>
      <c r="E70" s="13">
        <f t="array" ref="E70">SUM( ($A70=ENI!$A$2:$A$1366) * (ENI!$E$2:$E$1366) )</f>
        <v>44.55</v>
      </c>
      <c r="F70" s="12">
        <f t="shared" ref="F70:F133" si="17">LN(B70/B69)</f>
        <v>1.6835414463862799E-2</v>
      </c>
      <c r="G70" s="12">
        <f t="shared" ref="G70:G133" si="18">LN(C70/C69)</f>
        <v>1.600034134644112E-2</v>
      </c>
      <c r="H70" s="12">
        <f t="shared" ref="H70:H133" si="19">LN(D70/D69)</f>
        <v>1.2827013559754399E-2</v>
      </c>
      <c r="I70" s="12">
        <f t="shared" ref="I70:I133" si="20">LN(E70/E69)</f>
        <v>1.0605989072159228E-2</v>
      </c>
      <c r="J70" s="13">
        <f t="shared" si="13"/>
        <v>1.0970695970695972</v>
      </c>
      <c r="K70" s="13">
        <f t="shared" si="14"/>
        <v>1.1454545454545453</v>
      </c>
      <c r="L70" s="13">
        <f t="shared" si="15"/>
        <v>1.0714285714285714</v>
      </c>
      <c r="M70" s="13">
        <f t="shared" si="16"/>
        <v>1.0336426914153132</v>
      </c>
      <c r="O70" s="13"/>
      <c r="P70" s="13"/>
      <c r="Q70" s="13"/>
    </row>
    <row r="71" spans="1:17">
      <c r="A71" s="1">
        <v>41187</v>
      </c>
      <c r="B71" s="13">
        <f t="array" ref="B71">SUM( (A71=SBER!$A$2:$A$689) * (SBER!$E$2:$E$689) )</f>
        <v>11.98</v>
      </c>
      <c r="C71" s="13">
        <f t="array" ref="C71">SUM( ($A71=ISP.MI!$A$2:$A$3700) * (ISP.MI!$E$2:$E$3700) )</f>
        <v>1.3</v>
      </c>
      <c r="D71" s="13">
        <f t="array" ref="D71">SUM( ($A71=GAZP!$A$2:$A$1953) * (GAZP!$E$2:$E$1953) )</f>
        <v>10.19</v>
      </c>
      <c r="E71" s="13">
        <f t="array" ref="E71">SUM( ($A71=ENI!$A$2:$A$1366) * (ENI!$E$2:$E$1366) )</f>
        <v>45.13</v>
      </c>
      <c r="F71" s="12">
        <f t="shared" si="17"/>
        <v>0</v>
      </c>
      <c r="G71" s="12">
        <f t="shared" si="18"/>
        <v>3.125254350410453E-2</v>
      </c>
      <c r="H71" s="12">
        <f t="shared" si="19"/>
        <v>-9.8087305559194809E-4</v>
      </c>
      <c r="I71" s="12">
        <f t="shared" si="20"/>
        <v>1.2935059922091707E-2</v>
      </c>
      <c r="J71" s="13">
        <f t="shared" si="13"/>
        <v>1.0970695970695972</v>
      </c>
      <c r="K71" s="13">
        <f t="shared" si="14"/>
        <v>1.1818181818181817</v>
      </c>
      <c r="L71" s="13">
        <f t="shared" si="15"/>
        <v>1.0703781512605042</v>
      </c>
      <c r="M71" s="13">
        <f t="shared" si="16"/>
        <v>1.0470997679814384</v>
      </c>
      <c r="O71" s="13"/>
      <c r="P71" s="13"/>
      <c r="Q71" s="13"/>
    </row>
    <row r="72" spans="1:17">
      <c r="A72" s="1">
        <v>41190</v>
      </c>
      <c r="B72" s="13">
        <f t="array" ref="B72">SUM( (A72=SBER!$A$2:$A$689) * (SBER!$E$2:$E$689) )</f>
        <v>12</v>
      </c>
      <c r="C72" s="13">
        <f t="array" ref="C72">SUM( ($A72=ISP.MI!$A$2:$A$3700) * (ISP.MI!$E$2:$E$3700) )</f>
        <v>1.26</v>
      </c>
      <c r="D72" s="13">
        <f t="array" ref="D72">SUM( ($A72=GAZP!$A$2:$A$1953) * (GAZP!$E$2:$E$1953) )</f>
        <v>10.17</v>
      </c>
      <c r="E72" s="13">
        <f t="array" ref="E72">SUM( ($A72=ENI!$A$2:$A$1366) * (ENI!$E$2:$E$1366) )</f>
        <v>44.74</v>
      </c>
      <c r="F72" s="12">
        <f t="shared" si="17"/>
        <v>1.6680571006970134E-3</v>
      </c>
      <c r="G72" s="12">
        <f t="shared" si="18"/>
        <v>-3.1252543504104426E-2</v>
      </c>
      <c r="H72" s="12">
        <f t="shared" si="19"/>
        <v>-1.9646371741648544E-3</v>
      </c>
      <c r="I72" s="12">
        <f t="shared" si="20"/>
        <v>-8.6792577769263194E-3</v>
      </c>
      <c r="J72" s="13">
        <f t="shared" si="13"/>
        <v>1.098901098901099</v>
      </c>
      <c r="K72" s="13">
        <f t="shared" si="14"/>
        <v>1.1454545454545453</v>
      </c>
      <c r="L72" s="13">
        <f t="shared" si="15"/>
        <v>1.0682773109243697</v>
      </c>
      <c r="M72" s="13">
        <f t="shared" si="16"/>
        <v>1.0380510440835267</v>
      </c>
      <c r="O72" s="13"/>
      <c r="P72" s="13"/>
      <c r="Q72" s="13"/>
    </row>
    <row r="73" spans="1:17">
      <c r="A73" s="1">
        <v>41191</v>
      </c>
      <c r="B73" s="13">
        <f t="array" ref="B73">SUM( (A73=SBER!$A$2:$A$689) * (SBER!$E$2:$E$689) )</f>
        <v>11.87</v>
      </c>
      <c r="C73" s="13">
        <f t="array" ref="C73">SUM( ($A73=ISP.MI!$A$2:$A$3700) * (ISP.MI!$E$2:$E$3700) )</f>
        <v>1.25</v>
      </c>
      <c r="D73" s="13">
        <f t="array" ref="D73">SUM( ($A73=GAZP!$A$2:$A$1953) * (GAZP!$E$2:$E$1953) )</f>
        <v>10</v>
      </c>
      <c r="E73" s="13">
        <f t="array" ref="E73">SUM( ($A73=ENI!$A$2:$A$1366) * (ENI!$E$2:$E$1366) )</f>
        <v>44.46</v>
      </c>
      <c r="F73" s="12">
        <f t="shared" si="17"/>
        <v>-1.0892441166423669E-2</v>
      </c>
      <c r="G73" s="12">
        <f t="shared" si="18"/>
        <v>-7.9681696491768449E-3</v>
      </c>
      <c r="H73" s="12">
        <f t="shared" si="19"/>
        <v>-1.6857117066422837E-2</v>
      </c>
      <c r="I73" s="12">
        <f t="shared" si="20"/>
        <v>-6.2780475259330481E-3</v>
      </c>
      <c r="J73" s="13">
        <f t="shared" si="13"/>
        <v>1.0869963369963369</v>
      </c>
      <c r="K73" s="13">
        <f t="shared" si="14"/>
        <v>1.1363636363636362</v>
      </c>
      <c r="L73" s="13">
        <f t="shared" si="15"/>
        <v>1.0504201680672269</v>
      </c>
      <c r="M73" s="13">
        <f t="shared" si="16"/>
        <v>1.0315545243619488</v>
      </c>
      <c r="O73" s="13"/>
      <c r="P73" s="13"/>
      <c r="Q73" s="13"/>
    </row>
    <row r="74" spans="1:17">
      <c r="A74" s="1">
        <v>41192</v>
      </c>
      <c r="B74" s="13">
        <f t="array" ref="B74">SUM( (A74=SBER!$A$2:$A$689) * (SBER!$E$2:$E$689) )</f>
        <v>11.91</v>
      </c>
      <c r="C74" s="13">
        <f t="array" ref="C74">SUM( ($A74=ISP.MI!$A$2:$A$3700) * (ISP.MI!$E$2:$E$3700) )</f>
        <v>1.24</v>
      </c>
      <c r="D74" s="13">
        <f t="array" ref="D74">SUM( ($A74=GAZP!$A$2:$A$1953) * (GAZP!$E$2:$E$1953) )</f>
        <v>9.9499999999999993</v>
      </c>
      <c r="E74" s="13">
        <f t="array" ref="E74">SUM( ($A74=ENI!$A$2:$A$1366) * (ENI!$E$2:$E$1366) )</f>
        <v>45.05</v>
      </c>
      <c r="F74" s="12">
        <f t="shared" si="17"/>
        <v>3.3641747456320684E-3</v>
      </c>
      <c r="G74" s="12">
        <f t="shared" si="18"/>
        <v>-8.0321716972642666E-3</v>
      </c>
      <c r="H74" s="12">
        <f t="shared" si="19"/>
        <v>-5.0125418235443982E-3</v>
      </c>
      <c r="I74" s="12">
        <f t="shared" si="20"/>
        <v>1.318307551829625E-2</v>
      </c>
      <c r="J74" s="13">
        <f t="shared" si="13"/>
        <v>1.0906593406593408</v>
      </c>
      <c r="K74" s="13">
        <f t="shared" si="14"/>
        <v>1.1272727272727272</v>
      </c>
      <c r="L74" s="13">
        <f t="shared" si="15"/>
        <v>1.0451680672268908</v>
      </c>
      <c r="M74" s="13">
        <f t="shared" si="16"/>
        <v>1.0452436194895591</v>
      </c>
      <c r="O74" s="13"/>
      <c r="P74" s="13"/>
      <c r="Q74" s="13"/>
    </row>
    <row r="75" spans="1:17">
      <c r="A75" s="1">
        <v>41193</v>
      </c>
      <c r="B75" s="13">
        <f t="array" ref="B75">SUM( (A75=SBER!$A$2:$A$689) * (SBER!$E$2:$E$689) )</f>
        <v>11.96</v>
      </c>
      <c r="C75" s="13">
        <f t="array" ref="C75">SUM( ($A75=ISP.MI!$A$2:$A$3700) * (ISP.MI!$E$2:$E$3700) )</f>
        <v>1.28</v>
      </c>
      <c r="D75" s="13">
        <f t="array" ref="D75">SUM( ($A75=GAZP!$A$2:$A$1953) * (GAZP!$E$2:$E$1953) )</f>
        <v>9.9</v>
      </c>
      <c r="E75" s="13">
        <f t="array" ref="E75">SUM( ($A75=ENI!$A$2:$A$1366) * (ENI!$E$2:$E$1366) )</f>
        <v>44.89</v>
      </c>
      <c r="F75" s="12">
        <f t="shared" si="17"/>
        <v>4.1893651552769246E-3</v>
      </c>
      <c r="G75" s="12">
        <f t="shared" si="18"/>
        <v>3.174869831458027E-2</v>
      </c>
      <c r="H75" s="12">
        <f t="shared" si="19"/>
        <v>-5.0377940299570698E-3</v>
      </c>
      <c r="I75" s="12">
        <f t="shared" si="20"/>
        <v>-3.5579312605060771E-3</v>
      </c>
      <c r="J75" s="13">
        <f t="shared" si="13"/>
        <v>1.0952380952380953</v>
      </c>
      <c r="K75" s="13">
        <f t="shared" si="14"/>
        <v>1.1636363636363636</v>
      </c>
      <c r="L75" s="13">
        <f t="shared" si="15"/>
        <v>1.0399159663865547</v>
      </c>
      <c r="M75" s="13">
        <f t="shared" si="16"/>
        <v>1.0415313225058005</v>
      </c>
      <c r="O75" s="13"/>
      <c r="P75" s="13"/>
      <c r="Q75" s="13"/>
    </row>
    <row r="76" spans="1:17">
      <c r="A76" s="1">
        <v>41194</v>
      </c>
      <c r="B76" s="13">
        <f t="array" ref="B76">SUM( (A76=SBER!$A$2:$A$689) * (SBER!$E$2:$E$689) )</f>
        <v>11.84</v>
      </c>
      <c r="C76" s="13">
        <f t="array" ref="C76">SUM( ($A76=ISP.MI!$A$2:$A$3700) * (ISP.MI!$E$2:$E$3700) )</f>
        <v>1.27</v>
      </c>
      <c r="D76" s="13">
        <f t="array" ref="D76">SUM( ($A76=GAZP!$A$2:$A$1953) * (GAZP!$E$2:$E$1953) )</f>
        <v>9.7799999999999994</v>
      </c>
      <c r="E76" s="13">
        <f t="array" ref="E76">SUM( ($A76=ENI!$A$2:$A$1366) * (ENI!$E$2:$E$1366) )</f>
        <v>44.8</v>
      </c>
      <c r="F76" s="12">
        <f t="shared" si="17"/>
        <v>-1.008411906662616E-2</v>
      </c>
      <c r="G76" s="12">
        <f t="shared" si="18"/>
        <v>-7.8431774610258926E-3</v>
      </c>
      <c r="H76" s="12">
        <f t="shared" si="19"/>
        <v>-1.2195273093818355E-2</v>
      </c>
      <c r="I76" s="12">
        <f t="shared" si="20"/>
        <v>-2.0069133729013577E-3</v>
      </c>
      <c r="J76" s="13">
        <f t="shared" si="13"/>
        <v>1.0842490842490842</v>
      </c>
      <c r="K76" s="13">
        <f t="shared" si="14"/>
        <v>1.1545454545454545</v>
      </c>
      <c r="L76" s="13">
        <f t="shared" si="15"/>
        <v>1.0273109243697478</v>
      </c>
      <c r="M76" s="13">
        <f t="shared" si="16"/>
        <v>1.0394431554524362</v>
      </c>
      <c r="O76" s="13"/>
      <c r="P76" s="13"/>
      <c r="Q76" s="13"/>
    </row>
    <row r="77" spans="1:17">
      <c r="A77" s="1">
        <v>41197</v>
      </c>
      <c r="B77" s="13">
        <f t="array" ref="B77">SUM( (A77=SBER!$A$2:$A$689) * (SBER!$E$2:$E$689) )</f>
        <v>11.77</v>
      </c>
      <c r="C77" s="13">
        <f t="array" ref="C77">SUM( ($A77=ISP.MI!$A$2:$A$3700) * (ISP.MI!$E$2:$E$3700) )</f>
        <v>1.27</v>
      </c>
      <c r="D77" s="13">
        <f t="array" ref="D77">SUM( ($A77=GAZP!$A$2:$A$1953) * (GAZP!$E$2:$E$1953) )</f>
        <v>9.82</v>
      </c>
      <c r="E77" s="13">
        <f t="array" ref="E77">SUM( ($A77=ENI!$A$2:$A$1366) * (ENI!$E$2:$E$1366) )</f>
        <v>45.45</v>
      </c>
      <c r="F77" s="12">
        <f t="shared" si="17"/>
        <v>-5.9297081836742829E-3</v>
      </c>
      <c r="G77" s="12">
        <f t="shared" si="18"/>
        <v>0</v>
      </c>
      <c r="H77" s="12">
        <f t="shared" si="19"/>
        <v>4.0816383196486776E-3</v>
      </c>
      <c r="I77" s="12">
        <f t="shared" si="20"/>
        <v>1.4404681202548394E-2</v>
      </c>
      <c r="J77" s="13">
        <f t="shared" si="13"/>
        <v>1.0778388278388278</v>
      </c>
      <c r="K77" s="13">
        <f t="shared" si="14"/>
        <v>1.1545454545454545</v>
      </c>
      <c r="L77" s="13">
        <f t="shared" si="15"/>
        <v>1.0315126050420169</v>
      </c>
      <c r="M77" s="13">
        <f t="shared" si="16"/>
        <v>1.0545243619489559</v>
      </c>
      <c r="O77" s="13"/>
      <c r="P77" s="13"/>
      <c r="Q77" s="13"/>
    </row>
    <row r="78" spans="1:17">
      <c r="A78" s="1">
        <v>41198</v>
      </c>
      <c r="B78" s="13">
        <f t="array" ref="B78">SUM( (A78=SBER!$A$2:$A$689) * (SBER!$E$2:$E$689) )</f>
        <v>12.06</v>
      </c>
      <c r="C78" s="13">
        <f t="array" ref="C78">SUM( ($A78=ISP.MI!$A$2:$A$3700) * (ISP.MI!$E$2:$E$3700) )</f>
        <v>1.32</v>
      </c>
      <c r="D78" s="13">
        <f t="array" ref="D78">SUM( ($A78=GAZP!$A$2:$A$1953) * (GAZP!$E$2:$E$1953) )</f>
        <v>9.93</v>
      </c>
      <c r="E78" s="13">
        <f t="array" ref="E78">SUM( ($A78=ENI!$A$2:$A$1366) * (ENI!$E$2:$E$1366) )</f>
        <v>46.68</v>
      </c>
      <c r="F78" s="12">
        <f t="shared" si="17"/>
        <v>2.4340270026854027E-2</v>
      </c>
      <c r="G78" s="12">
        <f t="shared" si="18"/>
        <v>3.8614836127779516E-2</v>
      </c>
      <c r="H78" s="12">
        <f t="shared" si="19"/>
        <v>1.1139355690706716E-2</v>
      </c>
      <c r="I78" s="12">
        <f t="shared" si="20"/>
        <v>2.6702986794867347E-2</v>
      </c>
      <c r="J78" s="13">
        <f t="shared" si="13"/>
        <v>1.1043956043956045</v>
      </c>
      <c r="K78" s="13">
        <f t="shared" si="14"/>
        <v>1.2</v>
      </c>
      <c r="L78" s="13">
        <f t="shared" si="15"/>
        <v>1.0430672268907564</v>
      </c>
      <c r="M78" s="13">
        <f t="shared" si="16"/>
        <v>1.083062645011601</v>
      </c>
      <c r="O78" s="13"/>
      <c r="P78" s="13"/>
      <c r="Q78" s="13"/>
    </row>
    <row r="79" spans="1:17">
      <c r="A79" s="1">
        <v>41199</v>
      </c>
      <c r="B79" s="13">
        <f t="array" ref="B79">SUM( (A79=SBER!$A$2:$A$689) * (SBER!$E$2:$E$689) )</f>
        <v>12.1</v>
      </c>
      <c r="C79" s="13">
        <f t="array" ref="C79">SUM( ($A79=ISP.MI!$A$2:$A$3700) * (ISP.MI!$E$2:$E$3700) )</f>
        <v>1.36</v>
      </c>
      <c r="D79" s="13">
        <f t="array" ref="D79">SUM( ($A79=GAZP!$A$2:$A$1953) * (GAZP!$E$2:$E$1953) )</f>
        <v>10.08</v>
      </c>
      <c r="E79" s="13">
        <f t="array" ref="E79">SUM( ($A79=ENI!$A$2:$A$1366) * (ENI!$E$2:$E$1366) )</f>
        <v>47.42</v>
      </c>
      <c r="F79" s="12">
        <f t="shared" si="17"/>
        <v>3.3112613036560051E-3</v>
      </c>
      <c r="G79" s="12">
        <f t="shared" si="18"/>
        <v>2.9852963149681128E-2</v>
      </c>
      <c r="H79" s="12">
        <f t="shared" si="19"/>
        <v>1.4992784586141318E-2</v>
      </c>
      <c r="I79" s="12">
        <f t="shared" si="20"/>
        <v>1.572827321890425E-2</v>
      </c>
      <c r="J79" s="13">
        <f t="shared" si="13"/>
        <v>1.1080586080586081</v>
      </c>
      <c r="K79" s="13">
        <f t="shared" si="14"/>
        <v>1.2363636363636363</v>
      </c>
      <c r="L79" s="13">
        <f t="shared" si="15"/>
        <v>1.0588235294117647</v>
      </c>
      <c r="M79" s="13">
        <f t="shared" si="16"/>
        <v>1.1002320185614849</v>
      </c>
      <c r="O79" s="13"/>
      <c r="P79" s="13"/>
      <c r="Q79" s="13"/>
    </row>
    <row r="80" spans="1:17">
      <c r="A80" s="1">
        <v>41200</v>
      </c>
      <c r="B80" s="13">
        <f t="array" ref="B80">SUM( (A80=SBER!$A$2:$A$689) * (SBER!$E$2:$E$689) )</f>
        <v>12.23</v>
      </c>
      <c r="C80" s="13">
        <f t="array" ref="C80">SUM( ($A80=ISP.MI!$A$2:$A$3700) * (ISP.MI!$E$2:$E$3700) )</f>
        <v>1.35</v>
      </c>
      <c r="D80" s="13">
        <f t="array" ref="D80">SUM( ($A80=GAZP!$A$2:$A$1953) * (GAZP!$E$2:$E$1953) )</f>
        <v>10.01</v>
      </c>
      <c r="E80" s="13">
        <f t="array" ref="E80">SUM( ($A80=ENI!$A$2:$A$1366) * (ENI!$E$2:$E$1366) )</f>
        <v>46.81</v>
      </c>
      <c r="F80" s="12">
        <f t="shared" si="17"/>
        <v>1.0686497096385701E-2</v>
      </c>
      <c r="G80" s="12">
        <f t="shared" si="18"/>
        <v>-7.3801072976225337E-3</v>
      </c>
      <c r="H80" s="12">
        <f t="shared" si="19"/>
        <v>-6.9686693160933158E-3</v>
      </c>
      <c r="I80" s="12">
        <f t="shared" si="20"/>
        <v>-1.2947225325280254E-2</v>
      </c>
      <c r="J80" s="13">
        <f t="shared" si="13"/>
        <v>1.11996336996337</v>
      </c>
      <c r="K80" s="13">
        <f t="shared" si="14"/>
        <v>1.2272727272727273</v>
      </c>
      <c r="L80" s="13">
        <f t="shared" si="15"/>
        <v>1.0514705882352942</v>
      </c>
      <c r="M80" s="13">
        <f t="shared" si="16"/>
        <v>1.086078886310905</v>
      </c>
      <c r="O80" s="13"/>
      <c r="P80" s="13"/>
      <c r="Q80" s="13"/>
    </row>
    <row r="81" spans="1:17">
      <c r="A81" s="1">
        <v>41201</v>
      </c>
      <c r="B81" s="13">
        <f t="array" ref="B81">SUM( (A81=SBER!$A$2:$A$689) * (SBER!$E$2:$E$689) )</f>
        <v>12.03</v>
      </c>
      <c r="C81" s="13">
        <f t="array" ref="C81">SUM( ($A81=ISP.MI!$A$2:$A$3700) * (ISP.MI!$E$2:$E$3700) )</f>
        <v>1.31</v>
      </c>
      <c r="D81" s="13">
        <f t="array" ref="D81">SUM( ($A81=GAZP!$A$2:$A$1953) * (GAZP!$E$2:$E$1953) )</f>
        <v>9.9499999999999993</v>
      </c>
      <c r="E81" s="13">
        <f t="array" ref="E81">SUM( ($A81=ENI!$A$2:$A$1366) * (ENI!$E$2:$E$1366) )</f>
        <v>45.93</v>
      </c>
      <c r="F81" s="12">
        <f t="shared" si="17"/>
        <v>-1.6488419712493541E-2</v>
      </c>
      <c r="G81" s="12">
        <f t="shared" si="18"/>
        <v>-3.007745523727795E-2</v>
      </c>
      <c r="H81" s="12">
        <f t="shared" si="19"/>
        <v>-6.0120421566278344E-3</v>
      </c>
      <c r="I81" s="12">
        <f t="shared" si="20"/>
        <v>-1.897835697427715E-2</v>
      </c>
      <c r="J81" s="13">
        <f t="shared" si="13"/>
        <v>1.1016483516483515</v>
      </c>
      <c r="K81" s="13">
        <f t="shared" si="14"/>
        <v>1.1909090909090909</v>
      </c>
      <c r="L81" s="13">
        <f t="shared" si="15"/>
        <v>1.0451680672268908</v>
      </c>
      <c r="M81" s="13">
        <f t="shared" si="16"/>
        <v>1.0656612529002321</v>
      </c>
      <c r="O81" s="13"/>
      <c r="P81" s="13"/>
      <c r="Q81" s="13"/>
    </row>
    <row r="82" spans="1:17">
      <c r="A82" s="1">
        <v>41204</v>
      </c>
      <c r="B82" s="13">
        <f t="array" ref="B82">SUM( (A82=SBER!$A$2:$A$689) * (SBER!$E$2:$E$689) )</f>
        <v>12.13</v>
      </c>
      <c r="C82" s="13">
        <f t="array" ref="C82">SUM( ($A82=ISP.MI!$A$2:$A$3700) * (ISP.MI!$E$2:$E$3700) )</f>
        <v>1.31</v>
      </c>
      <c r="D82" s="13">
        <f t="array" ref="D82">SUM( ($A82=GAZP!$A$2:$A$1953) * (GAZP!$E$2:$E$1953) )</f>
        <v>10.02</v>
      </c>
      <c r="E82" s="13">
        <f t="array" ref="E82">SUM( ($A82=ENI!$A$2:$A$1366) * (ENI!$E$2:$E$1366) )</f>
        <v>46.13</v>
      </c>
      <c r="F82" s="12">
        <f t="shared" si="17"/>
        <v>8.2781929693714739E-3</v>
      </c>
      <c r="G82" s="12">
        <f t="shared" si="18"/>
        <v>0</v>
      </c>
      <c r="H82" s="12">
        <f t="shared" si="19"/>
        <v>7.0105444862173022E-3</v>
      </c>
      <c r="I82" s="12">
        <f t="shared" si="20"/>
        <v>4.3449992320271965E-3</v>
      </c>
      <c r="J82" s="13">
        <f t="shared" si="13"/>
        <v>1.1108058608058609</v>
      </c>
      <c r="K82" s="13">
        <f t="shared" si="14"/>
        <v>1.1909090909090909</v>
      </c>
      <c r="L82" s="13">
        <f t="shared" si="15"/>
        <v>1.0525210084033614</v>
      </c>
      <c r="M82" s="13">
        <f t="shared" si="16"/>
        <v>1.0703016241299304</v>
      </c>
      <c r="O82" s="13"/>
      <c r="P82" s="13"/>
      <c r="Q82" s="13"/>
    </row>
    <row r="83" spans="1:17">
      <c r="A83" s="1">
        <v>41205</v>
      </c>
      <c r="B83" s="13">
        <f t="array" ref="B83">SUM( (A83=SBER!$A$2:$A$689) * (SBER!$E$2:$E$689) )</f>
        <v>12</v>
      </c>
      <c r="C83" s="13">
        <f t="array" ref="C83">SUM( ($A83=ISP.MI!$A$2:$A$3700) * (ISP.MI!$E$2:$E$3700) )</f>
        <v>1.28</v>
      </c>
      <c r="D83" s="13">
        <f t="array" ref="D83">SUM( ($A83=GAZP!$A$2:$A$1953) * (GAZP!$E$2:$E$1953) )</f>
        <v>9.76</v>
      </c>
      <c r="E83" s="13">
        <f t="array" ref="E83">SUM( ($A83=ENI!$A$2:$A$1366) * (ENI!$E$2:$E$1366) )</f>
        <v>44.8</v>
      </c>
      <c r="F83" s="12">
        <f t="shared" si="17"/>
        <v>-1.0775073167958523E-2</v>
      </c>
      <c r="G83" s="12">
        <f t="shared" si="18"/>
        <v>-2.3167059281534418E-2</v>
      </c>
      <c r="H83" s="12">
        <f t="shared" si="19"/>
        <v>-2.6290695231717641E-2</v>
      </c>
      <c r="I83" s="12">
        <f t="shared" si="20"/>
        <v>-2.925535814878976E-2</v>
      </c>
      <c r="J83" s="13">
        <f t="shared" si="13"/>
        <v>1.098901098901099</v>
      </c>
      <c r="K83" s="13">
        <f t="shared" si="14"/>
        <v>1.1636363636363636</v>
      </c>
      <c r="L83" s="13">
        <f t="shared" si="15"/>
        <v>1.0252100840336136</v>
      </c>
      <c r="M83" s="13">
        <f t="shared" si="16"/>
        <v>1.0394431554524362</v>
      </c>
      <c r="O83" s="13"/>
      <c r="P83" s="13"/>
      <c r="Q83" s="13"/>
    </row>
    <row r="84" spans="1:17">
      <c r="A84" s="1">
        <v>41206</v>
      </c>
      <c r="B84" s="13">
        <f t="array" ref="B84">SUM( (A84=SBER!$A$2:$A$689) * (SBER!$E$2:$E$689) )</f>
        <v>11.88</v>
      </c>
      <c r="C84" s="13">
        <f t="array" ref="C84">SUM( ($A84=ISP.MI!$A$2:$A$3700) * (ISP.MI!$E$2:$E$3700) )</f>
        <v>1.29</v>
      </c>
      <c r="D84" s="13">
        <f t="array" ref="D84">SUM( ($A84=GAZP!$A$2:$A$1953) * (GAZP!$E$2:$E$1953) )</f>
        <v>9.6300000000000008</v>
      </c>
      <c r="E84" s="13">
        <f t="array" ref="E84">SUM( ($A84=ENI!$A$2:$A$1366) * (ENI!$E$2:$E$1366) )</f>
        <v>45.08</v>
      </c>
      <c r="F84" s="12">
        <f t="shared" si="17"/>
        <v>-1.0050335853501338E-2</v>
      </c>
      <c r="G84" s="12">
        <f t="shared" si="18"/>
        <v>7.782140442054949E-3</v>
      </c>
      <c r="H84" s="12">
        <f t="shared" si="19"/>
        <v>-1.3409174614966875E-2</v>
      </c>
      <c r="I84" s="12">
        <f t="shared" si="20"/>
        <v>6.2305497506361628E-3</v>
      </c>
      <c r="J84" s="13">
        <f t="shared" si="13"/>
        <v>1.087912087912088</v>
      </c>
      <c r="K84" s="13">
        <f t="shared" si="14"/>
        <v>1.1727272727272726</v>
      </c>
      <c r="L84" s="13">
        <f t="shared" si="15"/>
        <v>1.0115546218487397</v>
      </c>
      <c r="M84" s="13">
        <f t="shared" si="16"/>
        <v>1.0459396751740138</v>
      </c>
      <c r="O84" s="13"/>
      <c r="P84" s="13"/>
      <c r="Q84" s="13"/>
    </row>
    <row r="85" spans="1:17">
      <c r="A85" s="1">
        <v>41207</v>
      </c>
      <c r="B85" s="13">
        <f t="array" ref="B85">SUM( (A85=SBER!$A$2:$A$689) * (SBER!$E$2:$E$689) )</f>
        <v>11.88</v>
      </c>
      <c r="C85" s="13">
        <f t="array" ref="C85">SUM( ($A85=ISP.MI!$A$2:$A$3700) * (ISP.MI!$E$2:$E$3700) )</f>
        <v>1.27</v>
      </c>
      <c r="D85" s="13">
        <f t="array" ref="D85">SUM( ($A85=GAZP!$A$2:$A$1953) * (GAZP!$E$2:$E$1953) )</f>
        <v>9.7200000000000006</v>
      </c>
      <c r="E85" s="13">
        <f t="array" ref="E85">SUM( ($A85=ENI!$A$2:$A$1366) * (ENI!$E$2:$E$1366) )</f>
        <v>45.13</v>
      </c>
      <c r="F85" s="12">
        <f t="shared" si="17"/>
        <v>0</v>
      </c>
      <c r="G85" s="12">
        <f t="shared" si="18"/>
        <v>-1.562531790308087E-2</v>
      </c>
      <c r="H85" s="12">
        <f t="shared" si="19"/>
        <v>9.3023926623134103E-3</v>
      </c>
      <c r="I85" s="12">
        <f t="shared" si="20"/>
        <v>1.1085246673344399E-3</v>
      </c>
      <c r="J85" s="13">
        <f t="shared" si="13"/>
        <v>1.087912087912088</v>
      </c>
      <c r="K85" s="13">
        <f t="shared" si="14"/>
        <v>1.1545454545454545</v>
      </c>
      <c r="L85" s="13">
        <f t="shared" si="15"/>
        <v>1.0210084033613447</v>
      </c>
      <c r="M85" s="13">
        <f t="shared" si="16"/>
        <v>1.0470997679814384</v>
      </c>
      <c r="O85" s="13"/>
      <c r="P85" s="13"/>
      <c r="Q85" s="13"/>
    </row>
    <row r="86" spans="1:17">
      <c r="A86" s="1">
        <v>41208</v>
      </c>
      <c r="B86" s="13">
        <f t="array" ref="B86">SUM( (A86=SBER!$A$2:$A$689) * (SBER!$E$2:$E$689) )</f>
        <v>11.76</v>
      </c>
      <c r="C86" s="13">
        <f t="array" ref="C86">SUM( ($A86=ISP.MI!$A$2:$A$3700) * (ISP.MI!$E$2:$E$3700) )</f>
        <v>1.27</v>
      </c>
      <c r="D86" s="13">
        <f t="array" ref="D86">SUM( ($A86=GAZP!$A$2:$A$1953) * (GAZP!$E$2:$E$1953) )</f>
        <v>9.6300000000000008</v>
      </c>
      <c r="E86" s="13">
        <f t="array" ref="E86">SUM( ($A86=ENI!$A$2:$A$1366) * (ENI!$E$2:$E$1366) )</f>
        <v>45.23</v>
      </c>
      <c r="F86" s="12">
        <f t="shared" si="17"/>
        <v>-1.0152371464018073E-2</v>
      </c>
      <c r="G86" s="12">
        <f t="shared" si="18"/>
        <v>0</v>
      </c>
      <c r="H86" s="12">
        <f t="shared" si="19"/>
        <v>-9.3023926623134485E-3</v>
      </c>
      <c r="I86" s="12">
        <f t="shared" si="20"/>
        <v>2.2133696508419517E-3</v>
      </c>
      <c r="J86" s="13">
        <f t="shared" si="13"/>
        <v>1.0769230769230769</v>
      </c>
      <c r="K86" s="13">
        <f t="shared" si="14"/>
        <v>1.1545454545454545</v>
      </c>
      <c r="L86" s="13">
        <f t="shared" si="15"/>
        <v>1.0115546218487397</v>
      </c>
      <c r="M86" s="13">
        <f t="shared" si="16"/>
        <v>1.0494199535962876</v>
      </c>
      <c r="O86" s="13"/>
      <c r="P86" s="13"/>
      <c r="Q86" s="13"/>
    </row>
    <row r="87" spans="1:17">
      <c r="A87" s="1">
        <v>41213</v>
      </c>
      <c r="B87" s="13">
        <f t="array" ref="B87">SUM( (A87=SBER!$A$2:$A$689) * (SBER!$E$2:$E$689) )</f>
        <v>11.65</v>
      </c>
      <c r="C87" s="13">
        <f t="array" ref="C87">SUM( ($A87=ISP.MI!$A$2:$A$3700) * (ISP.MI!$E$2:$E$3700) )</f>
        <v>1.24</v>
      </c>
      <c r="D87" s="13">
        <f t="array" ref="D87">SUM( ($A87=GAZP!$A$2:$A$1953) * (GAZP!$E$2:$E$1953) )</f>
        <v>9.14</v>
      </c>
      <c r="E87" s="13">
        <f t="array" ref="E87">SUM( ($A87=ENI!$A$2:$A$1366) * (ENI!$E$2:$E$1366) )</f>
        <v>45.89</v>
      </c>
      <c r="F87" s="12">
        <f t="shared" si="17"/>
        <v>-9.3977624587712732E-3</v>
      </c>
      <c r="G87" s="12">
        <f t="shared" si="18"/>
        <v>-2.390552085355448E-2</v>
      </c>
      <c r="H87" s="12">
        <f t="shared" si="19"/>
        <v>-5.2222840343975514E-2</v>
      </c>
      <c r="I87" s="12">
        <f t="shared" si="20"/>
        <v>1.4486644916990518E-2</v>
      </c>
      <c r="J87" s="13">
        <f t="shared" si="13"/>
        <v>1.0668498168498168</v>
      </c>
      <c r="K87" s="13">
        <f t="shared" si="14"/>
        <v>1.1272727272727272</v>
      </c>
      <c r="L87" s="13">
        <f t="shared" si="15"/>
        <v>0.96008403361344552</v>
      </c>
      <c r="M87" s="13">
        <f t="shared" si="16"/>
        <v>1.0647331786542924</v>
      </c>
      <c r="O87" s="13"/>
      <c r="P87" s="13"/>
      <c r="Q87" s="13"/>
    </row>
    <row r="88" spans="1:17">
      <c r="A88" s="1">
        <v>41214</v>
      </c>
      <c r="B88" s="13">
        <f t="array" ref="B88">SUM( (A88=SBER!$A$2:$A$689) * (SBER!$E$2:$E$689) )</f>
        <v>11.85</v>
      </c>
      <c r="C88" s="13">
        <f t="array" ref="C88">SUM( ($A88=ISP.MI!$A$2:$A$3700) * (ISP.MI!$E$2:$E$3700) )</f>
        <v>1.27</v>
      </c>
      <c r="D88" s="13">
        <f t="array" ref="D88">SUM( ($A88=GAZP!$A$2:$A$1953) * (GAZP!$E$2:$E$1953) )</f>
        <v>9.1999999999999993</v>
      </c>
      <c r="E88" s="13">
        <f t="array" ref="E88">SUM( ($A88=ENI!$A$2:$A$1366) * (ENI!$E$2:$E$1366) )</f>
        <v>46.14</v>
      </c>
      <c r="F88" s="12">
        <f t="shared" si="17"/>
        <v>1.7021687569430524E-2</v>
      </c>
      <c r="G88" s="12">
        <f t="shared" si="18"/>
        <v>2.3905520853554386E-2</v>
      </c>
      <c r="H88" s="12">
        <f t="shared" si="19"/>
        <v>6.5430985889358868E-3</v>
      </c>
      <c r="I88" s="12">
        <f t="shared" si="20"/>
        <v>5.4330243388654399E-3</v>
      </c>
      <c r="J88" s="13">
        <f t="shared" si="13"/>
        <v>1.0851648351648351</v>
      </c>
      <c r="K88" s="13">
        <f t="shared" si="14"/>
        <v>1.1545454545454545</v>
      </c>
      <c r="L88" s="13">
        <f t="shared" si="15"/>
        <v>0.96638655462184875</v>
      </c>
      <c r="M88" s="13">
        <f t="shared" si="16"/>
        <v>1.0705336426914154</v>
      </c>
      <c r="O88" s="13"/>
      <c r="P88" s="13"/>
      <c r="Q88" s="13"/>
    </row>
    <row r="89" spans="1:17">
      <c r="A89" s="1">
        <v>41215</v>
      </c>
      <c r="B89" s="13">
        <f t="array" ref="B89">SUM( (A89=SBER!$A$2:$A$689) * (SBER!$E$2:$E$689) )</f>
        <v>11.65</v>
      </c>
      <c r="C89" s="13">
        <f t="array" ref="C89">SUM( ($A89=ISP.MI!$A$2:$A$3700) * (ISP.MI!$E$2:$E$3700) )</f>
        <v>1.26</v>
      </c>
      <c r="D89" s="13">
        <f t="array" ref="D89">SUM( ($A89=GAZP!$A$2:$A$1953) * (GAZP!$E$2:$E$1953) )</f>
        <v>9.18</v>
      </c>
      <c r="E89" s="13">
        <f t="array" ref="E89">SUM( ($A89=ENI!$A$2:$A$1366) * (ENI!$E$2:$E$1366) )</f>
        <v>45.64</v>
      </c>
      <c r="F89" s="12">
        <f t="shared" si="17"/>
        <v>-1.7021687569430524E-2</v>
      </c>
      <c r="G89" s="12">
        <f t="shared" si="18"/>
        <v>-7.9051795071132611E-3</v>
      </c>
      <c r="H89" s="12">
        <f t="shared" si="19"/>
        <v>-2.1762794225955173E-3</v>
      </c>
      <c r="I89" s="12">
        <f t="shared" si="20"/>
        <v>-1.089572775173268E-2</v>
      </c>
      <c r="J89" s="13">
        <f t="shared" si="13"/>
        <v>1.0668498168498168</v>
      </c>
      <c r="K89" s="13">
        <f t="shared" si="14"/>
        <v>1.1454545454545453</v>
      </c>
      <c r="L89" s="13">
        <f t="shared" si="15"/>
        <v>0.9642857142857143</v>
      </c>
      <c r="M89" s="13">
        <f t="shared" si="16"/>
        <v>1.0589327146171694</v>
      </c>
      <c r="O89" s="13"/>
      <c r="P89" s="13"/>
      <c r="Q89" s="13"/>
    </row>
    <row r="90" spans="1:17">
      <c r="A90" s="1">
        <v>41218</v>
      </c>
      <c r="B90" s="13">
        <f t="array" ref="B90">SUM( (A90=SBER!$A$2:$A$689) * (SBER!$E$2:$E$689) )</f>
        <v>11.57</v>
      </c>
      <c r="C90" s="13">
        <f t="array" ref="C90">SUM( ($A90=ISP.MI!$A$2:$A$3700) * (ISP.MI!$E$2:$E$3700) )</f>
        <v>1.24</v>
      </c>
      <c r="D90" s="13">
        <f t="array" ref="D90">SUM( ($A90=GAZP!$A$2:$A$1953) * (GAZP!$E$2:$E$1953) )</f>
        <v>9.1</v>
      </c>
      <c r="E90" s="13">
        <f t="array" ref="E90">SUM( ($A90=ENI!$A$2:$A$1366) * (ENI!$E$2:$E$1366) )</f>
        <v>45.05</v>
      </c>
      <c r="F90" s="12">
        <f t="shared" si="17"/>
        <v>-6.8906388061244156E-3</v>
      </c>
      <c r="G90" s="12">
        <f t="shared" si="18"/>
        <v>-1.6000341346441189E-2</v>
      </c>
      <c r="H90" s="12">
        <f t="shared" si="19"/>
        <v>-8.7527911095947441E-3</v>
      </c>
      <c r="I90" s="12">
        <f t="shared" si="20"/>
        <v>-1.301154093952807E-2</v>
      </c>
      <c r="J90" s="13">
        <f t="shared" si="13"/>
        <v>1.0595238095238095</v>
      </c>
      <c r="K90" s="13">
        <f t="shared" si="14"/>
        <v>1.1272727272727272</v>
      </c>
      <c r="L90" s="13">
        <f t="shared" si="15"/>
        <v>0.95588235294117652</v>
      </c>
      <c r="M90" s="13">
        <f t="shared" si="16"/>
        <v>1.0452436194895591</v>
      </c>
      <c r="O90" s="13"/>
      <c r="P90" s="13"/>
      <c r="Q90" s="13"/>
    </row>
    <row r="91" spans="1:17">
      <c r="A91" s="1">
        <v>41219</v>
      </c>
      <c r="B91" s="13">
        <f t="array" ref="B91">SUM( (A91=SBER!$A$2:$A$689) * (SBER!$E$2:$E$689) )</f>
        <v>11.7</v>
      </c>
      <c r="C91" s="13">
        <f t="array" ref="C91">SUM( ($A91=ISP.MI!$A$2:$A$3700) * (ISP.MI!$E$2:$E$3700) )</f>
        <v>1.25</v>
      </c>
      <c r="D91" s="13">
        <f t="array" ref="D91">SUM( ($A91=GAZP!$A$2:$A$1953) * (GAZP!$E$2:$E$1953) )</f>
        <v>9.2799999999999994</v>
      </c>
      <c r="E91" s="13">
        <f t="array" ref="E91">SUM( ($A91=ENI!$A$2:$A$1366) * (ENI!$E$2:$E$1366) )</f>
        <v>45.81</v>
      </c>
      <c r="F91" s="12">
        <f t="shared" si="17"/>
        <v>1.1173300598125036E-2</v>
      </c>
      <c r="G91" s="12">
        <f t="shared" si="18"/>
        <v>8.0321716972642527E-3</v>
      </c>
      <c r="H91" s="12">
        <f t="shared" si="19"/>
        <v>1.9587133275304779E-2</v>
      </c>
      <c r="I91" s="12">
        <f t="shared" si="20"/>
        <v>1.6729423844303898E-2</v>
      </c>
      <c r="J91" s="13">
        <f t="shared" si="13"/>
        <v>1.0714285714285714</v>
      </c>
      <c r="K91" s="13">
        <f t="shared" si="14"/>
        <v>1.1363636363636362</v>
      </c>
      <c r="L91" s="13">
        <f t="shared" si="15"/>
        <v>0.97478991596638653</v>
      </c>
      <c r="M91" s="13">
        <f t="shared" si="16"/>
        <v>1.0628770301624131</v>
      </c>
      <c r="O91" s="13"/>
      <c r="P91" s="13"/>
      <c r="Q91" s="13"/>
    </row>
    <row r="92" spans="1:17">
      <c r="A92" s="1">
        <v>41220</v>
      </c>
      <c r="B92" s="13">
        <f t="array" ref="B92">SUM( (A92=SBER!$A$2:$A$689) * (SBER!$E$2:$E$689) )</f>
        <v>11.43</v>
      </c>
      <c r="C92" s="13">
        <f t="array" ref="C92">SUM( ($A92=ISP.MI!$A$2:$A$3700) * (ISP.MI!$E$2:$E$3700) )</f>
        <v>1.21</v>
      </c>
      <c r="D92" s="13">
        <f t="array" ref="D92">SUM( ($A92=GAZP!$A$2:$A$1953) * (GAZP!$E$2:$E$1953) )</f>
        <v>9.0399999999999991</v>
      </c>
      <c r="E92" s="13">
        <f t="array" ref="E92">SUM( ($A92=ENI!$A$2:$A$1366) * (ENI!$E$2:$E$1366) )</f>
        <v>44.82</v>
      </c>
      <c r="F92" s="12">
        <f t="shared" si="17"/>
        <v>-2.3347363996991062E-2</v>
      </c>
      <c r="G92" s="12">
        <f t="shared" si="18"/>
        <v>-3.2523191705560062E-2</v>
      </c>
      <c r="H92" s="12">
        <f t="shared" si="19"/>
        <v>-2.6202372394024072E-2</v>
      </c>
      <c r="I92" s="12">
        <f t="shared" si="20"/>
        <v>-2.184793952586989E-2</v>
      </c>
      <c r="J92" s="13">
        <f t="shared" si="13"/>
        <v>1.0467032967032968</v>
      </c>
      <c r="K92" s="13">
        <f t="shared" si="14"/>
        <v>1.0999999999999999</v>
      </c>
      <c r="L92" s="13">
        <f t="shared" si="15"/>
        <v>0.94957983193277307</v>
      </c>
      <c r="M92" s="13">
        <f t="shared" si="16"/>
        <v>1.039907192575406</v>
      </c>
      <c r="O92" s="13"/>
      <c r="P92" s="13"/>
      <c r="Q92" s="13"/>
    </row>
    <row r="93" spans="1:17">
      <c r="A93" s="1">
        <v>41221</v>
      </c>
      <c r="B93" s="13">
        <f t="array" ref="B93">SUM( (A93=SBER!$A$2:$A$689) * (SBER!$E$2:$E$689) )</f>
        <v>10.78</v>
      </c>
      <c r="C93" s="13">
        <f t="array" ref="C93">SUM( ($A93=ISP.MI!$A$2:$A$3700) * (ISP.MI!$E$2:$E$3700) )</f>
        <v>1.22</v>
      </c>
      <c r="D93" s="13">
        <f t="array" ref="D93">SUM( ($A93=GAZP!$A$2:$A$1953) * (GAZP!$E$2:$E$1953) )</f>
        <v>8.93</v>
      </c>
      <c r="E93" s="13">
        <f t="array" ref="E93">SUM( ($A93=ENI!$A$2:$A$1366) * (ENI!$E$2:$E$1366) )</f>
        <v>44.05</v>
      </c>
      <c r="F93" s="12">
        <f t="shared" si="17"/>
        <v>-5.8548912325868258E-2</v>
      </c>
      <c r="G93" s="12">
        <f t="shared" si="18"/>
        <v>8.2304991365154435E-3</v>
      </c>
      <c r="H93" s="12">
        <f t="shared" si="19"/>
        <v>-1.224277951567744E-2</v>
      </c>
      <c r="I93" s="12">
        <f t="shared" si="20"/>
        <v>-1.7329115990592493E-2</v>
      </c>
      <c r="J93" s="13">
        <f t="shared" si="13"/>
        <v>0.98717948717948711</v>
      </c>
      <c r="K93" s="13">
        <f t="shared" si="14"/>
        <v>1.1090909090909089</v>
      </c>
      <c r="L93" s="13">
        <f t="shared" si="15"/>
        <v>0.93802521008403361</v>
      </c>
      <c r="M93" s="13">
        <f t="shared" si="16"/>
        <v>1.0220417633410672</v>
      </c>
      <c r="O93" s="13"/>
      <c r="P93" s="13"/>
      <c r="Q93" s="13"/>
    </row>
    <row r="94" spans="1:17">
      <c r="A94" s="1">
        <v>41222</v>
      </c>
      <c r="B94" s="13">
        <f t="array" ref="B94">SUM( (A94=SBER!$A$2:$A$689) * (SBER!$E$2:$E$689) )</f>
        <v>10.93</v>
      </c>
      <c r="C94" s="13">
        <f t="array" ref="C94">SUM( ($A94=ISP.MI!$A$2:$A$3700) * (ISP.MI!$E$2:$E$3700) )</f>
        <v>1.21</v>
      </c>
      <c r="D94" s="13">
        <f t="array" ref="D94">SUM( ($A94=GAZP!$A$2:$A$1953) * (GAZP!$E$2:$E$1953) )</f>
        <v>9.19</v>
      </c>
      <c r="E94" s="13">
        <f t="array" ref="E94">SUM( ($A94=ENI!$A$2:$A$1366) * (ENI!$E$2:$E$1366) )</f>
        <v>44.16</v>
      </c>
      <c r="F94" s="12">
        <f t="shared" si="17"/>
        <v>1.3818736707596063E-2</v>
      </c>
      <c r="G94" s="12">
        <f t="shared" si="18"/>
        <v>-8.23049913651548E-3</v>
      </c>
      <c r="H94" s="12">
        <f t="shared" si="19"/>
        <v>2.8699541479187931E-2</v>
      </c>
      <c r="I94" s="12">
        <f t="shared" si="20"/>
        <v>2.4940495866513724E-3</v>
      </c>
      <c r="J94" s="13">
        <f t="shared" si="13"/>
        <v>1.0009157509157509</v>
      </c>
      <c r="K94" s="13">
        <f t="shared" si="14"/>
        <v>1.0999999999999999</v>
      </c>
      <c r="L94" s="13">
        <f t="shared" si="15"/>
        <v>0.96533613445378152</v>
      </c>
      <c r="M94" s="13">
        <f t="shared" si="16"/>
        <v>1.0245939675174012</v>
      </c>
      <c r="O94" s="13"/>
      <c r="P94" s="13"/>
      <c r="Q94" s="13"/>
    </row>
    <row r="95" spans="1:17">
      <c r="A95" s="1">
        <v>41225</v>
      </c>
      <c r="B95" s="13">
        <f t="array" ref="B95">SUM( (A95=SBER!$A$2:$A$689) * (SBER!$E$2:$E$689) )</f>
        <v>10.99</v>
      </c>
      <c r="C95" s="13">
        <f t="array" ref="C95">SUM( ($A95=ISP.MI!$A$2:$A$3700) * (ISP.MI!$E$2:$E$3700) )</f>
        <v>1.19</v>
      </c>
      <c r="D95" s="13">
        <f t="array" ref="D95">SUM( ($A95=GAZP!$A$2:$A$1953) * (GAZP!$E$2:$E$1953) )</f>
        <v>9.15</v>
      </c>
      <c r="E95" s="13">
        <f t="array" ref="E95">SUM( ($A95=ENI!$A$2:$A$1366) * (ENI!$E$2:$E$1366) )</f>
        <v>44.4</v>
      </c>
      <c r="F95" s="12">
        <f t="shared" si="17"/>
        <v>5.4744662270827691E-3</v>
      </c>
      <c r="G95" s="12">
        <f t="shared" si="18"/>
        <v>-1.6667052485211761E-2</v>
      </c>
      <c r="H95" s="12">
        <f t="shared" si="19"/>
        <v>-4.3620570801656336E-3</v>
      </c>
      <c r="I95" s="12">
        <f t="shared" si="20"/>
        <v>5.4200674693393345E-3</v>
      </c>
      <c r="J95" s="13">
        <f t="shared" si="13"/>
        <v>1.0064102564102564</v>
      </c>
      <c r="K95" s="13">
        <f t="shared" si="14"/>
        <v>1.0818181818181818</v>
      </c>
      <c r="L95" s="13">
        <f t="shared" si="15"/>
        <v>0.96113445378151263</v>
      </c>
      <c r="M95" s="13">
        <f t="shared" si="16"/>
        <v>1.0301624129930393</v>
      </c>
      <c r="O95" s="13"/>
      <c r="P95" s="13"/>
      <c r="Q95" s="13"/>
    </row>
    <row r="96" spans="1:17">
      <c r="A96" s="1">
        <v>41226</v>
      </c>
      <c r="B96" s="13">
        <f t="array" ref="B96">SUM( (A96=SBER!$A$2:$A$689) * (SBER!$E$2:$E$689) )</f>
        <v>10.6</v>
      </c>
      <c r="C96" s="13">
        <f t="array" ref="C96">SUM( ($A96=ISP.MI!$A$2:$A$3700) * (ISP.MI!$E$2:$E$3700) )</f>
        <v>1.26</v>
      </c>
      <c r="D96" s="13">
        <f t="array" ref="D96">SUM( ($A96=GAZP!$A$2:$A$1953) * (GAZP!$E$2:$E$1953) )</f>
        <v>8.77</v>
      </c>
      <c r="E96" s="13">
        <f t="array" ref="E96">SUM( ($A96=ENI!$A$2:$A$1366) * (ENI!$E$2:$E$1366) )</f>
        <v>44.14</v>
      </c>
      <c r="F96" s="12">
        <f t="shared" si="17"/>
        <v>-3.6131767297508562E-2</v>
      </c>
      <c r="G96" s="12">
        <f t="shared" si="18"/>
        <v>5.7158413839948623E-2</v>
      </c>
      <c r="H96" s="12">
        <f t="shared" si="19"/>
        <v>-4.241707290333839E-2</v>
      </c>
      <c r="I96" s="12">
        <f t="shared" si="20"/>
        <v>-5.873068609588669E-3</v>
      </c>
      <c r="J96" s="13">
        <f t="shared" si="13"/>
        <v>0.97069597069597069</v>
      </c>
      <c r="K96" s="13">
        <f t="shared" si="14"/>
        <v>1.1454545454545453</v>
      </c>
      <c r="L96" s="13">
        <f t="shared" si="15"/>
        <v>0.92121848739495793</v>
      </c>
      <c r="M96" s="13">
        <f t="shared" si="16"/>
        <v>1.0241299303944316</v>
      </c>
      <c r="O96" s="13"/>
      <c r="P96" s="13"/>
      <c r="Q96" s="13"/>
    </row>
    <row r="97" spans="1:17">
      <c r="A97" s="1">
        <v>41227</v>
      </c>
      <c r="B97" s="13">
        <f t="array" ref="B97">SUM( (A97=SBER!$A$2:$A$689) * (SBER!$E$2:$E$689) )</f>
        <v>10.54</v>
      </c>
      <c r="C97" s="13">
        <f t="array" ref="C97">SUM( ($A97=ISP.MI!$A$2:$A$3700) * (ISP.MI!$E$2:$E$3700) )</f>
        <v>1.23</v>
      </c>
      <c r="D97" s="13">
        <f t="array" ref="D97">SUM( ($A97=GAZP!$A$2:$A$1953) * (GAZP!$E$2:$E$1953) )</f>
        <v>8.6300000000000008</v>
      </c>
      <c r="E97" s="13">
        <f t="array" ref="E97">SUM( ($A97=ENI!$A$2:$A$1366) * (ENI!$E$2:$E$1366) )</f>
        <v>44.06</v>
      </c>
      <c r="F97" s="12">
        <f t="shared" si="17"/>
        <v>-5.6764580048051906E-3</v>
      </c>
      <c r="G97" s="12">
        <f t="shared" si="18"/>
        <v>-2.409755157906053E-2</v>
      </c>
      <c r="H97" s="12">
        <f t="shared" si="19"/>
        <v>-1.6092301288754905E-2</v>
      </c>
      <c r="I97" s="12">
        <f t="shared" si="20"/>
        <v>-1.8140594543932763E-3</v>
      </c>
      <c r="J97" s="13">
        <f t="shared" si="13"/>
        <v>0.9652014652014651</v>
      </c>
      <c r="K97" s="13">
        <f t="shared" si="14"/>
        <v>1.1181818181818182</v>
      </c>
      <c r="L97" s="13">
        <f t="shared" si="15"/>
        <v>0.90651260504201692</v>
      </c>
      <c r="M97" s="13">
        <f t="shared" si="16"/>
        <v>1.0222737819025522</v>
      </c>
      <c r="O97" s="13"/>
      <c r="P97" s="13"/>
      <c r="Q97" s="13"/>
    </row>
    <row r="98" spans="1:17">
      <c r="A98" s="1">
        <v>41228</v>
      </c>
      <c r="B98" s="13">
        <f t="array" ref="B98">SUM( (A98=SBER!$A$2:$A$689) * (SBER!$E$2:$E$689) )</f>
        <v>10.84</v>
      </c>
      <c r="C98" s="13">
        <f t="array" ref="C98">SUM( ($A98=ISP.MI!$A$2:$A$3700) * (ISP.MI!$E$2:$E$3700) )</f>
        <v>1.22</v>
      </c>
      <c r="D98" s="13">
        <f t="array" ref="D98">SUM( ($A98=GAZP!$A$2:$A$1953) * (GAZP!$E$2:$E$1953) )</f>
        <v>8.8000000000000007</v>
      </c>
      <c r="E98" s="13">
        <f t="array" ref="E98">SUM( ($A98=ENI!$A$2:$A$1366) * (ENI!$E$2:$E$1366) )</f>
        <v>44.35</v>
      </c>
      <c r="F98" s="12">
        <f t="shared" si="17"/>
        <v>2.8065452898283973E-2</v>
      </c>
      <c r="G98" s="12">
        <f t="shared" si="18"/>
        <v>-8.1633106391609811E-3</v>
      </c>
      <c r="H98" s="12">
        <f t="shared" si="19"/>
        <v>1.9507216388824161E-2</v>
      </c>
      <c r="I98" s="12">
        <f t="shared" si="20"/>
        <v>6.5603673813914853E-3</v>
      </c>
      <c r="J98" s="13">
        <f t="shared" si="13"/>
        <v>0.9926739926739927</v>
      </c>
      <c r="K98" s="13">
        <f t="shared" si="14"/>
        <v>1.1090909090909089</v>
      </c>
      <c r="L98" s="13">
        <f t="shared" si="15"/>
        <v>0.92436974789915982</v>
      </c>
      <c r="M98" s="13">
        <f t="shared" si="16"/>
        <v>1.0290023201856149</v>
      </c>
      <c r="O98" s="13"/>
      <c r="P98" s="13"/>
      <c r="Q98" s="13"/>
    </row>
    <row r="99" spans="1:17">
      <c r="A99" s="1">
        <v>41229</v>
      </c>
      <c r="B99" s="13">
        <f t="array" ref="B99">SUM( (A99=SBER!$A$2:$A$689) * (SBER!$E$2:$E$689) )</f>
        <v>10.89</v>
      </c>
      <c r="C99" s="13">
        <f t="array" ref="C99">SUM( ($A99=ISP.MI!$A$2:$A$3700) * (ISP.MI!$E$2:$E$3700) )</f>
        <v>1.18</v>
      </c>
      <c r="D99" s="13">
        <f t="array" ref="D99">SUM( ($A99=GAZP!$A$2:$A$1953) * (GAZP!$E$2:$E$1953) )</f>
        <v>8.8800000000000008</v>
      </c>
      <c r="E99" s="13">
        <f t="array" ref="E99">SUM( ($A99=ENI!$A$2:$A$1366) * (ENI!$E$2:$E$1366) )</f>
        <v>43.89</v>
      </c>
      <c r="F99" s="12">
        <f t="shared" si="17"/>
        <v>4.6019409333690553E-3</v>
      </c>
      <c r="G99" s="12">
        <f t="shared" si="18"/>
        <v>-3.3336420267591836E-2</v>
      </c>
      <c r="H99" s="12">
        <f t="shared" si="19"/>
        <v>9.0498355199178562E-3</v>
      </c>
      <c r="I99" s="12">
        <f t="shared" si="20"/>
        <v>-1.0426205055445838E-2</v>
      </c>
      <c r="J99" s="13">
        <f t="shared" si="13"/>
        <v>0.99725274725274726</v>
      </c>
      <c r="K99" s="13">
        <f t="shared" si="14"/>
        <v>1.0727272727272725</v>
      </c>
      <c r="L99" s="13">
        <f t="shared" si="15"/>
        <v>0.93277310924369761</v>
      </c>
      <c r="M99" s="13">
        <f t="shared" si="16"/>
        <v>1.0183294663573086</v>
      </c>
      <c r="O99" s="13"/>
      <c r="P99" s="13"/>
      <c r="Q99" s="13"/>
    </row>
    <row r="100" spans="1:17">
      <c r="A100" s="1">
        <v>41232</v>
      </c>
      <c r="B100" s="13">
        <f t="array" ref="B100">SUM( (A100=SBER!$A$2:$A$689) * (SBER!$E$2:$E$689) )</f>
        <v>11.07</v>
      </c>
      <c r="C100" s="13">
        <f t="array" ref="C100">SUM( ($A100=ISP.MI!$A$2:$A$3700) * (ISP.MI!$E$2:$E$3700) )</f>
        <v>1.23</v>
      </c>
      <c r="D100" s="13">
        <f t="array" ref="D100">SUM( ($A100=GAZP!$A$2:$A$1953) * (GAZP!$E$2:$E$1953) )</f>
        <v>9.0299999999999994</v>
      </c>
      <c r="E100" s="13">
        <f t="array" ref="E100">SUM( ($A100=ENI!$A$2:$A$1366) * (ENI!$E$2:$E$1366) )</f>
        <v>45.24</v>
      </c>
      <c r="F100" s="12">
        <f t="shared" si="17"/>
        <v>1.6393809775676352E-2</v>
      </c>
      <c r="G100" s="12">
        <f t="shared" si="18"/>
        <v>4.1499730906752838E-2</v>
      </c>
      <c r="H100" s="12">
        <f t="shared" si="19"/>
        <v>1.6750810424815132E-2</v>
      </c>
      <c r="I100" s="12">
        <f t="shared" si="20"/>
        <v>3.0295147547776999E-2</v>
      </c>
      <c r="J100" s="13">
        <f t="shared" si="13"/>
        <v>1.0137362637362637</v>
      </c>
      <c r="K100" s="13">
        <f t="shared" si="14"/>
        <v>1.1181818181818182</v>
      </c>
      <c r="L100" s="13">
        <f t="shared" si="15"/>
        <v>0.94852941176470584</v>
      </c>
      <c r="M100" s="13">
        <f t="shared" si="16"/>
        <v>1.0496519721577726</v>
      </c>
      <c r="O100" s="13"/>
      <c r="P100" s="13"/>
      <c r="Q100" s="13"/>
    </row>
    <row r="101" spans="1:17">
      <c r="A101" s="1">
        <v>41233</v>
      </c>
      <c r="B101" s="13">
        <f t="array" ref="B101">SUM( (A101=SBER!$A$2:$A$689) * (SBER!$E$2:$E$689) )</f>
        <v>11.1</v>
      </c>
      <c r="C101" s="13">
        <f t="array" ref="C101">SUM( ($A101=ISP.MI!$A$2:$A$3700) * (ISP.MI!$E$2:$E$3700) )</f>
        <v>1.22</v>
      </c>
      <c r="D101" s="13">
        <f t="array" ref="D101">SUM( ($A101=GAZP!$A$2:$A$1953) * (GAZP!$E$2:$E$1953) )</f>
        <v>9.02</v>
      </c>
      <c r="E101" s="13">
        <f t="array" ref="E101">SUM( ($A101=ENI!$A$2:$A$1366) * (ENI!$E$2:$E$1366) )</f>
        <v>45.4</v>
      </c>
      <c r="F101" s="12">
        <f t="shared" si="17"/>
        <v>2.7063615977428457E-3</v>
      </c>
      <c r="G101" s="12">
        <f t="shared" si="18"/>
        <v>-8.1633106391609811E-3</v>
      </c>
      <c r="H101" s="12">
        <f t="shared" si="19"/>
        <v>-1.1080333543617329E-3</v>
      </c>
      <c r="I101" s="12">
        <f t="shared" si="20"/>
        <v>3.5304537993824377E-3</v>
      </c>
      <c r="J101" s="13">
        <f t="shared" si="13"/>
        <v>1.0164835164835164</v>
      </c>
      <c r="K101" s="13">
        <f t="shared" si="14"/>
        <v>1.1090909090909089</v>
      </c>
      <c r="L101" s="13">
        <f t="shared" si="15"/>
        <v>0.94747899159663862</v>
      </c>
      <c r="M101" s="13">
        <f t="shared" si="16"/>
        <v>1.0533642691415313</v>
      </c>
      <c r="O101" s="13"/>
      <c r="P101" s="13"/>
      <c r="Q101" s="13"/>
    </row>
    <row r="102" spans="1:17">
      <c r="A102" s="1">
        <v>41234</v>
      </c>
      <c r="B102" s="13">
        <f t="array" ref="B102">SUM( (A102=SBER!$A$2:$A$689) * (SBER!$E$2:$E$689) )</f>
        <v>11.22</v>
      </c>
      <c r="C102" s="13">
        <f t="array" ref="C102">SUM( ($A102=ISP.MI!$A$2:$A$3700) * (ISP.MI!$E$2:$E$3700) )</f>
        <v>1.25</v>
      </c>
      <c r="D102" s="13">
        <f t="array" ref="D102">SUM( ($A102=GAZP!$A$2:$A$1953) * (GAZP!$E$2:$E$1953) )</f>
        <v>9.1</v>
      </c>
      <c r="E102" s="13">
        <f t="array" ref="E102">SUM( ($A102=ENI!$A$2:$A$1366) * (ENI!$E$2:$E$1366) )</f>
        <v>45.71</v>
      </c>
      <c r="F102" s="12">
        <f t="shared" si="17"/>
        <v>1.0752791776261915E-2</v>
      </c>
      <c r="G102" s="12">
        <f t="shared" si="18"/>
        <v>2.4292692569044483E-2</v>
      </c>
      <c r="H102" s="12">
        <f t="shared" si="19"/>
        <v>8.8300794482719953E-3</v>
      </c>
      <c r="I102" s="12">
        <f t="shared" si="20"/>
        <v>6.8049872963507176E-3</v>
      </c>
      <c r="J102" s="13">
        <f t="shared" si="13"/>
        <v>1.0274725274725276</v>
      </c>
      <c r="K102" s="13">
        <f t="shared" si="14"/>
        <v>1.1363636363636362</v>
      </c>
      <c r="L102" s="13">
        <f t="shared" si="15"/>
        <v>0.95588235294117652</v>
      </c>
      <c r="M102" s="13">
        <f t="shared" si="16"/>
        <v>1.0605568445475637</v>
      </c>
      <c r="O102" s="13"/>
      <c r="P102" s="13"/>
      <c r="Q102" s="13"/>
    </row>
    <row r="103" spans="1:17">
      <c r="A103" s="1">
        <v>41236</v>
      </c>
      <c r="B103" s="13">
        <f t="array" ref="B103">SUM( (A103=SBER!$A$2:$A$689) * (SBER!$E$2:$E$689) )</f>
        <v>11.68</v>
      </c>
      <c r="C103" s="13">
        <f t="array" ref="C103">SUM( ($A103=ISP.MI!$A$2:$A$3700) * (ISP.MI!$E$2:$E$3700) )</f>
        <v>1.27</v>
      </c>
      <c r="D103" s="13">
        <f t="array" ref="D103">SUM( ($A103=GAZP!$A$2:$A$1953) * (GAZP!$E$2:$E$1953) )</f>
        <v>9.14</v>
      </c>
      <c r="E103" s="13">
        <f t="array" ref="E103">SUM( ($A103=ENI!$A$2:$A$1366) * (ENI!$E$2:$E$1366) )</f>
        <v>46.78</v>
      </c>
      <c r="F103" s="12">
        <f t="shared" si="17"/>
        <v>4.0180077305530755E-2</v>
      </c>
      <c r="G103" s="12">
        <f t="shared" si="18"/>
        <v>1.5873349156290163E-2</v>
      </c>
      <c r="H103" s="12">
        <f t="shared" si="19"/>
        <v>4.3859719432544891E-3</v>
      </c>
      <c r="I103" s="12">
        <f t="shared" si="20"/>
        <v>2.3138668812379973E-2</v>
      </c>
      <c r="J103" s="13">
        <f t="shared" si="13"/>
        <v>1.0695970695970696</v>
      </c>
      <c r="K103" s="13">
        <f t="shared" si="14"/>
        <v>1.1545454545454545</v>
      </c>
      <c r="L103" s="13">
        <f t="shared" si="15"/>
        <v>0.96008403361344552</v>
      </c>
      <c r="M103" s="13">
        <f t="shared" si="16"/>
        <v>1.0853828306264501</v>
      </c>
      <c r="O103" s="13"/>
      <c r="P103" s="13"/>
      <c r="Q103" s="13"/>
    </row>
    <row r="104" spans="1:17">
      <c r="A104" s="1">
        <v>41239</v>
      </c>
      <c r="B104" s="13">
        <f t="array" ref="B104">SUM( (A104=SBER!$A$2:$A$689) * (SBER!$E$2:$E$689) )</f>
        <v>11.51</v>
      </c>
      <c r="C104" s="13">
        <f t="array" ref="C104">SUM( ($A104=ISP.MI!$A$2:$A$3700) * (ISP.MI!$E$2:$E$3700) )</f>
        <v>1.26</v>
      </c>
      <c r="D104" s="13">
        <f t="array" ref="D104">SUM( ($A104=GAZP!$A$2:$A$1953) * (GAZP!$E$2:$E$1953) )</f>
        <v>8.9499999999999993</v>
      </c>
      <c r="E104" s="13">
        <f t="array" ref="E104">SUM( ($A104=ENI!$A$2:$A$1366) * (ENI!$E$2:$E$1366) )</f>
        <v>46.47</v>
      </c>
      <c r="F104" s="12">
        <f t="shared" si="17"/>
        <v>-1.4661754666289753E-2</v>
      </c>
      <c r="G104" s="12">
        <f t="shared" si="18"/>
        <v>-7.9051795071132611E-3</v>
      </c>
      <c r="H104" s="12">
        <f t="shared" si="19"/>
        <v>-2.1006853179294772E-2</v>
      </c>
      <c r="I104" s="12">
        <f t="shared" si="20"/>
        <v>-6.6488180591460335E-3</v>
      </c>
      <c r="J104" s="13">
        <f t="shared" si="13"/>
        <v>1.0540293040293041</v>
      </c>
      <c r="K104" s="13">
        <f t="shared" si="14"/>
        <v>1.1454545454545453</v>
      </c>
      <c r="L104" s="13">
        <f t="shared" si="15"/>
        <v>0.94012605042016806</v>
      </c>
      <c r="M104" s="13">
        <f t="shared" si="16"/>
        <v>1.0781902552204177</v>
      </c>
      <c r="O104" s="13"/>
      <c r="P104" s="13"/>
      <c r="Q104" s="13"/>
    </row>
    <row r="105" spans="1:17">
      <c r="A105" s="1">
        <v>41240</v>
      </c>
      <c r="B105" s="13">
        <f t="array" ref="B105">SUM( (A105=SBER!$A$2:$A$689) * (SBER!$E$2:$E$689) )</f>
        <v>11.47</v>
      </c>
      <c r="C105" s="13">
        <f t="array" ref="C105">SUM( ($A105=ISP.MI!$A$2:$A$3700) * (ISP.MI!$E$2:$E$3700) )</f>
        <v>1.26</v>
      </c>
      <c r="D105" s="13">
        <f t="array" ref="D105">SUM( ($A105=GAZP!$A$2:$A$1953) * (GAZP!$E$2:$E$1953) )</f>
        <v>8.75</v>
      </c>
      <c r="E105" s="13">
        <f t="array" ref="E105">SUM( ($A105=ENI!$A$2:$A$1366) * (ENI!$E$2:$E$1366) )</f>
        <v>46.04</v>
      </c>
      <c r="F105" s="12">
        <f t="shared" si="17"/>
        <v>-3.4812915925118912E-3</v>
      </c>
      <c r="G105" s="12">
        <f t="shared" si="18"/>
        <v>0</v>
      </c>
      <c r="H105" s="12">
        <f t="shared" si="19"/>
        <v>-2.2599831917240919E-2</v>
      </c>
      <c r="I105" s="12">
        <f t="shared" si="20"/>
        <v>-9.2963592432050227E-3</v>
      </c>
      <c r="J105" s="13">
        <f t="shared" si="13"/>
        <v>1.0503663003663004</v>
      </c>
      <c r="K105" s="13">
        <f t="shared" si="14"/>
        <v>1.1454545454545453</v>
      </c>
      <c r="L105" s="13">
        <f t="shared" si="15"/>
        <v>0.91911764705882359</v>
      </c>
      <c r="M105" s="13">
        <f t="shared" si="16"/>
        <v>1.068213457076566</v>
      </c>
      <c r="O105" s="13"/>
      <c r="P105" s="13"/>
      <c r="Q105" s="13"/>
    </row>
    <row r="106" spans="1:17">
      <c r="A106" s="1">
        <v>41241</v>
      </c>
      <c r="B106" s="13">
        <f t="array" ref="B106">SUM( (A106=SBER!$A$2:$A$689) * (SBER!$E$2:$E$689) )</f>
        <v>11.38</v>
      </c>
      <c r="C106" s="13">
        <f t="array" ref="C106">SUM( ($A106=ISP.MI!$A$2:$A$3700) * (ISP.MI!$E$2:$E$3700) )</f>
        <v>1.25</v>
      </c>
      <c r="D106" s="13">
        <f t="array" ref="D106">SUM( ($A106=GAZP!$A$2:$A$1953) * (GAZP!$E$2:$E$1953) )</f>
        <v>8.8800000000000008</v>
      </c>
      <c r="E106" s="13">
        <f t="array" ref="E106">SUM( ($A106=ENI!$A$2:$A$1366) * (ENI!$E$2:$E$1366) )</f>
        <v>46.63</v>
      </c>
      <c r="F106" s="12">
        <f t="shared" si="17"/>
        <v>-7.8775024430944984E-3</v>
      </c>
      <c r="G106" s="12">
        <f t="shared" si="18"/>
        <v>-7.9681696491768449E-3</v>
      </c>
      <c r="H106" s="12">
        <f t="shared" si="19"/>
        <v>1.4747856634555679E-2</v>
      </c>
      <c r="I106" s="12">
        <f t="shared" si="20"/>
        <v>1.273352696654776E-2</v>
      </c>
      <c r="J106" s="13">
        <f t="shared" si="13"/>
        <v>1.0421245421245422</v>
      </c>
      <c r="K106" s="13">
        <f t="shared" si="14"/>
        <v>1.1363636363636362</v>
      </c>
      <c r="L106" s="13">
        <f t="shared" si="15"/>
        <v>0.93277310924369761</v>
      </c>
      <c r="M106" s="13">
        <f t="shared" si="16"/>
        <v>1.0819025522041763</v>
      </c>
      <c r="O106" s="13"/>
      <c r="P106" s="13"/>
      <c r="Q106" s="13"/>
    </row>
    <row r="107" spans="1:17">
      <c r="A107" s="1">
        <v>41242</v>
      </c>
      <c r="B107" s="13">
        <f t="array" ref="B107">SUM( (A107=SBER!$A$2:$A$689) * (SBER!$E$2:$E$689) )</f>
        <v>11.38</v>
      </c>
      <c r="C107" s="13">
        <f t="array" ref="C107">SUM( ($A107=ISP.MI!$A$2:$A$3700) * (ISP.MI!$E$2:$E$3700) )</f>
        <v>1.3</v>
      </c>
      <c r="D107" s="13">
        <f t="array" ref="D107">SUM( ($A107=GAZP!$A$2:$A$1953) * (GAZP!$E$2:$E$1953) )</f>
        <v>8.84</v>
      </c>
      <c r="E107" s="13">
        <f t="array" ref="E107">SUM( ($A107=ENI!$A$2:$A$1366) * (ENI!$E$2:$E$1366) )</f>
        <v>47.5</v>
      </c>
      <c r="F107" s="12">
        <f t="shared" si="17"/>
        <v>0</v>
      </c>
      <c r="G107" s="12">
        <f t="shared" si="18"/>
        <v>3.9220713153281329E-2</v>
      </c>
      <c r="H107" s="12">
        <f t="shared" si="19"/>
        <v>-4.5146803545266945E-3</v>
      </c>
      <c r="I107" s="12">
        <f t="shared" si="20"/>
        <v>1.848560022036588E-2</v>
      </c>
      <c r="J107" s="13">
        <f t="shared" si="13"/>
        <v>1.0421245421245422</v>
      </c>
      <c r="K107" s="13">
        <f t="shared" si="14"/>
        <v>1.1818181818181817</v>
      </c>
      <c r="L107" s="13">
        <f t="shared" si="15"/>
        <v>0.9285714285714286</v>
      </c>
      <c r="M107" s="13">
        <f t="shared" si="16"/>
        <v>1.1020881670533642</v>
      </c>
      <c r="O107" s="13"/>
      <c r="P107" s="13"/>
      <c r="Q107" s="13"/>
    </row>
    <row r="108" spans="1:17">
      <c r="A108" s="1">
        <v>41243</v>
      </c>
      <c r="B108" s="13">
        <f t="array" ref="B108">SUM( (A108=SBER!$A$2:$A$689) * (SBER!$E$2:$E$689) )</f>
        <v>11.8</v>
      </c>
      <c r="C108" s="13">
        <f t="array" ref="C108">SUM( ($A108=ISP.MI!$A$2:$A$3700) * (ISP.MI!$E$2:$E$3700) )</f>
        <v>1.29</v>
      </c>
      <c r="D108" s="13">
        <f t="array" ref="D108">SUM( ($A108=GAZP!$A$2:$A$1953) * (GAZP!$E$2:$E$1953) )</f>
        <v>8.9</v>
      </c>
      <c r="E108" s="13">
        <f t="array" ref="E108">SUM( ($A108=ENI!$A$2:$A$1366) * (ENI!$E$2:$E$1366) )</f>
        <v>47.43</v>
      </c>
      <c r="F108" s="12">
        <f t="shared" si="17"/>
        <v>3.624210277343428E-2</v>
      </c>
      <c r="G108" s="12">
        <f t="shared" si="18"/>
        <v>-7.7220460939102778E-3</v>
      </c>
      <c r="H108" s="12">
        <f t="shared" si="19"/>
        <v>6.7644000885420628E-3</v>
      </c>
      <c r="I108" s="12">
        <f t="shared" si="20"/>
        <v>-1.4747711511051622E-3</v>
      </c>
      <c r="J108" s="13">
        <f t="shared" si="13"/>
        <v>1.0805860805860807</v>
      </c>
      <c r="K108" s="13">
        <f t="shared" si="14"/>
        <v>1.1727272727272726</v>
      </c>
      <c r="L108" s="13">
        <f t="shared" si="15"/>
        <v>0.93487394957983205</v>
      </c>
      <c r="M108" s="13">
        <f t="shared" si="16"/>
        <v>1.1004640371229697</v>
      </c>
      <c r="O108" s="13"/>
      <c r="P108" s="13"/>
      <c r="Q108" s="13"/>
    </row>
    <row r="109" spans="1:17">
      <c r="A109" s="1">
        <v>41246</v>
      </c>
      <c r="B109" s="13">
        <f t="array" ref="B109">SUM( (A109=SBER!$A$2:$A$689) * (SBER!$E$2:$E$689) )</f>
        <v>11.88</v>
      </c>
      <c r="C109" s="13">
        <f t="array" ref="C109">SUM( ($A109=ISP.MI!$A$2:$A$3700) * (ISP.MI!$E$2:$E$3700) )</f>
        <v>1.31</v>
      </c>
      <c r="D109" s="13">
        <f t="array" ref="D109">SUM( ($A109=GAZP!$A$2:$A$1953) * (GAZP!$E$2:$E$1953) )</f>
        <v>8.98</v>
      </c>
      <c r="E109" s="13">
        <f t="array" ref="E109">SUM( ($A109=ENI!$A$2:$A$1366) * (ENI!$E$2:$E$1366) )</f>
        <v>47.15</v>
      </c>
      <c r="F109" s="12">
        <f t="shared" si="17"/>
        <v>6.7567824628799074E-3</v>
      </c>
      <c r="G109" s="12">
        <f t="shared" si="18"/>
        <v>1.5384918839479456E-2</v>
      </c>
      <c r="H109" s="12">
        <f t="shared" si="19"/>
        <v>8.9486055760140144E-3</v>
      </c>
      <c r="I109" s="12">
        <f t="shared" si="20"/>
        <v>-5.9209308100238367E-3</v>
      </c>
      <c r="J109" s="13">
        <f t="shared" si="13"/>
        <v>1.087912087912088</v>
      </c>
      <c r="K109" s="13">
        <f t="shared" si="14"/>
        <v>1.1909090909090909</v>
      </c>
      <c r="L109" s="13">
        <f t="shared" si="15"/>
        <v>0.94327731092436984</v>
      </c>
      <c r="M109" s="13">
        <f t="shared" si="16"/>
        <v>1.0939675174013921</v>
      </c>
      <c r="O109" s="13"/>
      <c r="P109" s="13"/>
      <c r="Q109" s="13"/>
    </row>
    <row r="110" spans="1:17">
      <c r="A110" s="1">
        <v>41247</v>
      </c>
      <c r="B110" s="13">
        <f t="array" ref="B110">SUM( (A110=SBER!$A$2:$A$689) * (SBER!$E$2:$E$689) )</f>
        <v>11.93</v>
      </c>
      <c r="C110" s="13">
        <f t="array" ref="C110">SUM( ($A110=ISP.MI!$A$2:$A$3700) * (ISP.MI!$E$2:$E$3700) )</f>
        <v>1.33</v>
      </c>
      <c r="D110" s="13">
        <f t="array" ref="D110">SUM( ($A110=GAZP!$A$2:$A$1953) * (GAZP!$E$2:$E$1953) )</f>
        <v>9.01</v>
      </c>
      <c r="E110" s="13">
        <f t="array" ref="E110">SUM( ($A110=ENI!$A$2:$A$1366) * (ENI!$E$2:$E$1366) )</f>
        <v>47.83</v>
      </c>
      <c r="F110" s="12">
        <f t="shared" si="17"/>
        <v>4.1999221753257739E-3</v>
      </c>
      <c r="G110" s="12">
        <f t="shared" si="18"/>
        <v>1.5151805020602246E-2</v>
      </c>
      <c r="H110" s="12">
        <f t="shared" si="19"/>
        <v>3.3351893061382525E-3</v>
      </c>
      <c r="I110" s="12">
        <f t="shared" si="20"/>
        <v>1.431904861273911E-2</v>
      </c>
      <c r="J110" s="13">
        <f t="shared" si="13"/>
        <v>1.0924908424908424</v>
      </c>
      <c r="K110" s="13">
        <f t="shared" si="14"/>
        <v>1.209090909090909</v>
      </c>
      <c r="L110" s="13">
        <f t="shared" si="15"/>
        <v>0.9464285714285714</v>
      </c>
      <c r="M110" s="13">
        <f t="shared" si="16"/>
        <v>1.1097447795823665</v>
      </c>
      <c r="O110" s="13"/>
      <c r="P110" s="13"/>
      <c r="Q110" s="13"/>
    </row>
    <row r="111" spans="1:17">
      <c r="A111" s="1">
        <v>41248</v>
      </c>
      <c r="B111" s="13">
        <f t="array" ref="B111">SUM( (A111=SBER!$A$2:$A$689) * (SBER!$E$2:$E$689) )</f>
        <v>12.21</v>
      </c>
      <c r="C111" s="13">
        <f t="array" ref="C111">SUM( ($A111=ISP.MI!$A$2:$A$3700) * (ISP.MI!$E$2:$E$3700) )</f>
        <v>1.31</v>
      </c>
      <c r="D111" s="13">
        <f t="array" ref="D111">SUM( ($A111=GAZP!$A$2:$A$1953) * (GAZP!$E$2:$E$1953) )</f>
        <v>9.06</v>
      </c>
      <c r="E111" s="13">
        <f t="array" ref="E111">SUM( ($A111=ENI!$A$2:$A$1366) * (ENI!$E$2:$E$1366) )</f>
        <v>47.15</v>
      </c>
      <c r="F111" s="12">
        <f t="shared" si="17"/>
        <v>2.3199052012788768E-2</v>
      </c>
      <c r="G111" s="12">
        <f t="shared" si="18"/>
        <v>-1.515180502060222E-2</v>
      </c>
      <c r="H111" s="12">
        <f t="shared" si="19"/>
        <v>5.5340484346414788E-3</v>
      </c>
      <c r="I111" s="12">
        <f t="shared" si="20"/>
        <v>-1.4319048612739072E-2</v>
      </c>
      <c r="J111" s="13">
        <f t="shared" si="13"/>
        <v>1.1181318681318682</v>
      </c>
      <c r="K111" s="13">
        <f t="shared" si="14"/>
        <v>1.1909090909090909</v>
      </c>
      <c r="L111" s="13">
        <f t="shared" si="15"/>
        <v>0.95168067226890762</v>
      </c>
      <c r="M111" s="13">
        <f t="shared" si="16"/>
        <v>1.0939675174013921</v>
      </c>
      <c r="O111" s="13"/>
      <c r="P111" s="13"/>
      <c r="Q111" s="13"/>
    </row>
    <row r="112" spans="1:17">
      <c r="A112" s="1">
        <v>41249</v>
      </c>
      <c r="B112" s="13">
        <f t="array" ref="B112">SUM( (A112=SBER!$A$2:$A$689) * (SBER!$E$2:$E$689) )</f>
        <v>12.14</v>
      </c>
      <c r="C112" s="13">
        <f t="array" ref="C112">SUM( ($A112=ISP.MI!$A$2:$A$3700) * (ISP.MI!$E$2:$E$3700) )</f>
        <v>1.29</v>
      </c>
      <c r="D112" s="13">
        <f t="array" ref="D112">SUM( ($A112=GAZP!$A$2:$A$1953) * (GAZP!$E$2:$E$1953) )</f>
        <v>9.0500000000000007</v>
      </c>
      <c r="E112" s="13">
        <f t="array" ref="E112">SUM( ($A112=ENI!$A$2:$A$1366) * (ENI!$E$2:$E$1366) )</f>
        <v>46.56</v>
      </c>
      <c r="F112" s="12">
        <f t="shared" si="17"/>
        <v>-5.7495024912611005E-3</v>
      </c>
      <c r="G112" s="12">
        <f t="shared" si="18"/>
        <v>-1.5384918839479456E-2</v>
      </c>
      <c r="H112" s="12">
        <f t="shared" si="19"/>
        <v>-1.1043623430532139E-3</v>
      </c>
      <c r="I112" s="12">
        <f t="shared" si="20"/>
        <v>-1.2592205656284012E-2</v>
      </c>
      <c r="J112" s="13">
        <f t="shared" si="13"/>
        <v>1.1117216117216118</v>
      </c>
      <c r="K112" s="13">
        <f t="shared" si="14"/>
        <v>1.1727272727272726</v>
      </c>
      <c r="L112" s="13">
        <f t="shared" si="15"/>
        <v>0.9506302521008404</v>
      </c>
      <c r="M112" s="13">
        <f t="shared" si="16"/>
        <v>1.080278422273782</v>
      </c>
      <c r="O112" s="13"/>
      <c r="P112" s="13"/>
      <c r="Q112" s="13"/>
    </row>
    <row r="113" spans="1:17">
      <c r="A113" s="1">
        <v>41250</v>
      </c>
      <c r="B113" s="13">
        <f t="array" ref="B113">SUM( (A113=SBER!$A$2:$A$689) * (SBER!$E$2:$E$689) )</f>
        <v>12.05</v>
      </c>
      <c r="C113" s="13">
        <f t="array" ref="C113">SUM( ($A113=ISP.MI!$A$2:$A$3700) * (ISP.MI!$E$2:$E$3700) )</f>
        <v>1.28</v>
      </c>
      <c r="D113" s="13">
        <f t="array" ref="D113">SUM( ($A113=GAZP!$A$2:$A$1953) * (GAZP!$E$2:$E$1953) )</f>
        <v>9.0500000000000007</v>
      </c>
      <c r="E113" s="13">
        <f t="array" ref="E113">SUM( ($A113=ENI!$A$2:$A$1366) * (ENI!$E$2:$E$1366) )</f>
        <v>46.22</v>
      </c>
      <c r="F113" s="12">
        <f t="shared" si="17"/>
        <v>-7.4411256946881853E-3</v>
      </c>
      <c r="G113" s="12">
        <f t="shared" si="18"/>
        <v>-7.7821404420549628E-3</v>
      </c>
      <c r="H113" s="12">
        <f t="shared" si="19"/>
        <v>0</v>
      </c>
      <c r="I113" s="12">
        <f t="shared" si="20"/>
        <v>-7.3291985769478006E-3</v>
      </c>
      <c r="J113" s="13">
        <f t="shared" si="13"/>
        <v>1.1034798534798536</v>
      </c>
      <c r="K113" s="13">
        <f t="shared" si="14"/>
        <v>1.1636363636363636</v>
      </c>
      <c r="L113" s="13">
        <f t="shared" si="15"/>
        <v>0.9506302521008404</v>
      </c>
      <c r="M113" s="13">
        <f t="shared" si="16"/>
        <v>1.0723897911832947</v>
      </c>
      <c r="O113" s="13"/>
      <c r="P113" s="13"/>
      <c r="Q113" s="13"/>
    </row>
    <row r="114" spans="1:17">
      <c r="A114" s="1">
        <v>41253</v>
      </c>
      <c r="B114" s="13">
        <f t="array" ref="B114">SUM( (A114=SBER!$A$2:$A$689) * (SBER!$E$2:$E$689) )</f>
        <v>12.11</v>
      </c>
      <c r="C114" s="13">
        <f t="array" ref="C114">SUM( ($A114=ISP.MI!$A$2:$A$3700) * (ISP.MI!$E$2:$E$3700) )</f>
        <v>1.22</v>
      </c>
      <c r="D114" s="13">
        <f t="array" ref="D114">SUM( ($A114=GAZP!$A$2:$A$1953) * (GAZP!$E$2:$E$1953) )</f>
        <v>9.0399999999999991</v>
      </c>
      <c r="E114" s="13">
        <f t="array" ref="E114">SUM( ($A114=ENI!$A$2:$A$1366) * (ENI!$E$2:$E$1366) )</f>
        <v>46.38</v>
      </c>
      <c r="F114" s="12">
        <f t="shared" si="17"/>
        <v>4.9668976283368639E-3</v>
      </c>
      <c r="G114" s="12">
        <f t="shared" si="18"/>
        <v>-4.8009219186360606E-2</v>
      </c>
      <c r="H114" s="12">
        <f t="shared" si="19"/>
        <v>-1.1055833077497552E-3</v>
      </c>
      <c r="I114" s="12">
        <f t="shared" si="20"/>
        <v>3.4557269811509046E-3</v>
      </c>
      <c r="J114" s="13">
        <f t="shared" si="13"/>
        <v>1.108974358974359</v>
      </c>
      <c r="K114" s="13">
        <f t="shared" si="14"/>
        <v>1.1090909090909089</v>
      </c>
      <c r="L114" s="13">
        <f t="shared" si="15"/>
        <v>0.94957983193277307</v>
      </c>
      <c r="M114" s="13">
        <f t="shared" si="16"/>
        <v>1.0761020881670533</v>
      </c>
      <c r="O114" s="13"/>
      <c r="P114" s="13"/>
      <c r="Q114" s="13"/>
    </row>
    <row r="115" spans="1:17">
      <c r="A115" s="1">
        <v>41254</v>
      </c>
      <c r="B115" s="13">
        <f t="array" ref="B115">SUM( (A115=SBER!$A$2:$A$689) * (SBER!$E$2:$E$689) )</f>
        <v>12.24</v>
      </c>
      <c r="C115" s="13">
        <f t="array" ref="C115">SUM( ($A115=ISP.MI!$A$2:$A$3700) * (ISP.MI!$E$2:$E$3700) )</f>
        <v>1.23</v>
      </c>
      <c r="D115" s="13">
        <f t="array" ref="D115">SUM( ($A115=GAZP!$A$2:$A$1953) * (GAZP!$E$2:$E$1953) )</f>
        <v>9.08</v>
      </c>
      <c r="E115" s="13">
        <f t="array" ref="E115">SUM( ($A115=ENI!$A$2:$A$1366) * (ENI!$E$2:$E$1366) )</f>
        <v>46.82</v>
      </c>
      <c r="F115" s="12">
        <f t="shared" si="17"/>
        <v>1.067771951917911E-2</v>
      </c>
      <c r="G115" s="12">
        <f t="shared" si="18"/>
        <v>8.1633106391608354E-3</v>
      </c>
      <c r="H115" s="12">
        <f t="shared" si="19"/>
        <v>4.4150182091169145E-3</v>
      </c>
      <c r="I115" s="12">
        <f t="shared" si="20"/>
        <v>9.4421302353790912E-3</v>
      </c>
      <c r="J115" s="13">
        <f t="shared" si="13"/>
        <v>1.1208791208791209</v>
      </c>
      <c r="K115" s="13">
        <f t="shared" si="14"/>
        <v>1.1181818181818182</v>
      </c>
      <c r="L115" s="13">
        <f t="shared" si="15"/>
        <v>0.95378151260504207</v>
      </c>
      <c r="M115" s="13">
        <f t="shared" si="16"/>
        <v>1.0863109048723898</v>
      </c>
      <c r="O115" s="13"/>
      <c r="P115" s="13"/>
      <c r="Q115" s="13"/>
    </row>
    <row r="116" spans="1:17">
      <c r="A116" s="1">
        <v>41255</v>
      </c>
      <c r="B116" s="13">
        <f t="array" ref="B116">SUM( (A116=SBER!$A$2:$A$689) * (SBER!$E$2:$E$689) )</f>
        <v>12.18</v>
      </c>
      <c r="C116" s="13">
        <f t="array" ref="C116">SUM( ($A116=ISP.MI!$A$2:$A$3700) * (ISP.MI!$E$2:$E$3700) )</f>
        <v>1.26</v>
      </c>
      <c r="D116" s="13">
        <f t="array" ref="D116">SUM( ($A116=GAZP!$A$2:$A$1953) * (GAZP!$E$2:$E$1953) )</f>
        <v>9.14</v>
      </c>
      <c r="E116" s="13">
        <f t="array" ref="E116">SUM( ($A116=ENI!$A$2:$A$1366) * (ENI!$E$2:$E$1366) )</f>
        <v>47.34</v>
      </c>
      <c r="F116" s="12">
        <f t="shared" si="17"/>
        <v>-4.9140148024291522E-3</v>
      </c>
      <c r="G116" s="12">
        <f t="shared" si="18"/>
        <v>2.4097551579060524E-2</v>
      </c>
      <c r="H116" s="12">
        <f t="shared" si="19"/>
        <v>6.5861928528568757E-3</v>
      </c>
      <c r="I116" s="12">
        <f t="shared" si="20"/>
        <v>1.1045142023073183E-2</v>
      </c>
      <c r="J116" s="13">
        <f t="shared" si="13"/>
        <v>1.1153846153846154</v>
      </c>
      <c r="K116" s="13">
        <f t="shared" si="14"/>
        <v>1.1454545454545453</v>
      </c>
      <c r="L116" s="13">
        <f t="shared" si="15"/>
        <v>0.96008403361344552</v>
      </c>
      <c r="M116" s="13">
        <f t="shared" si="16"/>
        <v>1.0983758700696056</v>
      </c>
      <c r="O116" s="13"/>
      <c r="P116" s="13"/>
      <c r="Q116" s="13"/>
    </row>
    <row r="117" spans="1:17">
      <c r="A117" s="1">
        <v>41256</v>
      </c>
      <c r="B117" s="13">
        <f t="array" ref="B117">SUM( (A117=SBER!$A$2:$A$689) * (SBER!$E$2:$E$689) )</f>
        <v>11.98</v>
      </c>
      <c r="C117" s="13">
        <f t="array" ref="C117">SUM( ($A117=ISP.MI!$A$2:$A$3700) * (ISP.MI!$E$2:$E$3700) )</f>
        <v>1.27</v>
      </c>
      <c r="D117" s="13">
        <f t="array" ref="D117">SUM( ($A117=GAZP!$A$2:$A$1953) * (GAZP!$E$2:$E$1953) )</f>
        <v>8.9600000000000009</v>
      </c>
      <c r="E117" s="13">
        <f t="array" ref="E117">SUM( ($A117=ENI!$A$2:$A$1366) * (ENI!$E$2:$E$1366) )</f>
        <v>47.2</v>
      </c>
      <c r="F117" s="12">
        <f t="shared" si="17"/>
        <v>-1.6556669594447654E-2</v>
      </c>
      <c r="G117" s="12">
        <f t="shared" si="18"/>
        <v>7.9051795071132473E-3</v>
      </c>
      <c r="H117" s="12">
        <f t="shared" si="19"/>
        <v>-1.9890158479219461E-2</v>
      </c>
      <c r="I117" s="12">
        <f t="shared" si="20"/>
        <v>-2.9617114943282182E-3</v>
      </c>
      <c r="J117" s="13">
        <f t="shared" si="13"/>
        <v>1.0970695970695972</v>
      </c>
      <c r="K117" s="13">
        <f t="shared" si="14"/>
        <v>1.1545454545454545</v>
      </c>
      <c r="L117" s="13">
        <f t="shared" si="15"/>
        <v>0.94117647058823539</v>
      </c>
      <c r="M117" s="13">
        <f t="shared" si="16"/>
        <v>1.0951276102088168</v>
      </c>
      <c r="O117" s="13"/>
      <c r="P117" s="13"/>
      <c r="Q117" s="13"/>
    </row>
    <row r="118" spans="1:17">
      <c r="A118" s="1">
        <v>41257</v>
      </c>
      <c r="B118" s="13">
        <f t="array" ref="B118">SUM( (A118=SBER!$A$2:$A$689) * (SBER!$E$2:$E$689) )</f>
        <v>12.15</v>
      </c>
      <c r="C118" s="13">
        <f t="array" ref="C118">SUM( ($A118=ISP.MI!$A$2:$A$3700) * (ISP.MI!$E$2:$E$3700) )</f>
        <v>1.28</v>
      </c>
      <c r="D118" s="13">
        <f t="array" ref="D118">SUM( ($A118=GAZP!$A$2:$A$1953) * (GAZP!$E$2:$E$1953) )</f>
        <v>8.99</v>
      </c>
      <c r="E118" s="13">
        <f t="array" ref="E118">SUM( ($A118=ENI!$A$2:$A$1366) * (ENI!$E$2:$E$1366) )</f>
        <v>47.83</v>
      </c>
      <c r="F118" s="12">
        <f t="shared" si="17"/>
        <v>1.4090577099254117E-2</v>
      </c>
      <c r="G118" s="12">
        <f t="shared" si="18"/>
        <v>7.8431774610258787E-3</v>
      </c>
      <c r="H118" s="12">
        <f t="shared" si="19"/>
        <v>3.3426214966897072E-3</v>
      </c>
      <c r="I118" s="12">
        <f t="shared" si="20"/>
        <v>1.3259165100695827E-2</v>
      </c>
      <c r="J118" s="13">
        <f t="shared" si="13"/>
        <v>1.1126373626373627</v>
      </c>
      <c r="K118" s="13">
        <f t="shared" si="14"/>
        <v>1.1636363636363636</v>
      </c>
      <c r="L118" s="13">
        <f t="shared" si="15"/>
        <v>0.94432773109243706</v>
      </c>
      <c r="M118" s="13">
        <f t="shared" si="16"/>
        <v>1.1097447795823665</v>
      </c>
      <c r="O118" s="13"/>
      <c r="P118" s="13"/>
      <c r="Q118" s="13"/>
    </row>
    <row r="119" spans="1:17">
      <c r="A119" s="1">
        <v>41260</v>
      </c>
      <c r="B119" s="13">
        <f t="array" ref="B119">SUM( (A119=SBER!$A$2:$A$689) * (SBER!$E$2:$E$689) )</f>
        <v>12.1</v>
      </c>
      <c r="C119" s="13">
        <f t="array" ref="C119">SUM( ($A119=ISP.MI!$A$2:$A$3700) * (ISP.MI!$E$2:$E$3700) )</f>
        <v>1.28</v>
      </c>
      <c r="D119" s="13">
        <f t="array" ref="D119">SUM( ($A119=GAZP!$A$2:$A$1953) * (GAZP!$E$2:$E$1953) )</f>
        <v>9.06</v>
      </c>
      <c r="E119" s="13">
        <f t="array" ref="E119">SUM( ($A119=ENI!$A$2:$A$1366) * (ENI!$E$2:$E$1366) )</f>
        <v>48.25</v>
      </c>
      <c r="F119" s="12">
        <f t="shared" si="17"/>
        <v>-4.1237171838621519E-3</v>
      </c>
      <c r="G119" s="12">
        <f t="shared" si="18"/>
        <v>0</v>
      </c>
      <c r="H119" s="12">
        <f t="shared" si="19"/>
        <v>7.7562715713590646E-3</v>
      </c>
      <c r="I119" s="12">
        <f t="shared" si="20"/>
        <v>8.7427700927894206E-3</v>
      </c>
      <c r="J119" s="13">
        <f t="shared" si="13"/>
        <v>1.1080586080586081</v>
      </c>
      <c r="K119" s="13">
        <f t="shared" si="14"/>
        <v>1.1636363636363636</v>
      </c>
      <c r="L119" s="13">
        <f t="shared" si="15"/>
        <v>0.95168067226890762</v>
      </c>
      <c r="M119" s="13">
        <f t="shared" si="16"/>
        <v>1.1194895591647331</v>
      </c>
      <c r="O119" s="13"/>
      <c r="P119" s="13"/>
      <c r="Q119" s="13"/>
    </row>
    <row r="120" spans="1:17">
      <c r="A120" s="1">
        <v>41261</v>
      </c>
      <c r="B120" s="13">
        <f t="array" ref="B120">SUM( (A120=SBER!$A$2:$A$689) * (SBER!$E$2:$E$689) )</f>
        <v>12.31</v>
      </c>
      <c r="C120" s="13">
        <f t="array" ref="C120">SUM( ($A120=ISP.MI!$A$2:$A$3700) * (ISP.MI!$E$2:$E$3700) )</f>
        <v>1.31</v>
      </c>
      <c r="D120" s="13">
        <f t="array" ref="D120">SUM( ($A120=GAZP!$A$2:$A$1953) * (GAZP!$E$2:$E$1953) )</f>
        <v>9.09</v>
      </c>
      <c r="E120" s="13">
        <f t="array" ref="E120">SUM( ($A120=ENI!$A$2:$A$1366) * (ENI!$E$2:$E$1366) )</f>
        <v>48.56</v>
      </c>
      <c r="F120" s="12">
        <f t="shared" si="17"/>
        <v>1.7206487593666879E-2</v>
      </c>
      <c r="G120" s="12">
        <f t="shared" si="18"/>
        <v>2.3167059281534379E-2</v>
      </c>
      <c r="H120" s="12">
        <f t="shared" si="19"/>
        <v>3.3057881344994103E-3</v>
      </c>
      <c r="I120" s="12">
        <f t="shared" si="20"/>
        <v>6.4043189662478768E-3</v>
      </c>
      <c r="J120" s="13">
        <f t="shared" si="13"/>
        <v>1.1272893772893773</v>
      </c>
      <c r="K120" s="13">
        <f t="shared" si="14"/>
        <v>1.1909090909090909</v>
      </c>
      <c r="L120" s="13">
        <f t="shared" si="15"/>
        <v>0.95483193277310929</v>
      </c>
      <c r="M120" s="13">
        <f t="shared" si="16"/>
        <v>1.1266821345707656</v>
      </c>
      <c r="O120" s="13"/>
      <c r="P120" s="13"/>
      <c r="Q120" s="13"/>
    </row>
    <row r="121" spans="1:17">
      <c r="A121" s="1">
        <v>41262</v>
      </c>
      <c r="B121" s="13">
        <f t="array" ref="B121">SUM( (A121=SBER!$A$2:$A$689) * (SBER!$E$2:$E$689) )</f>
        <v>12.25</v>
      </c>
      <c r="C121" s="13">
        <f t="array" ref="C121">SUM( ($A121=ISP.MI!$A$2:$A$3700) * (ISP.MI!$E$2:$E$3700) )</f>
        <v>1.31</v>
      </c>
      <c r="D121" s="13">
        <f t="array" ref="D121">SUM( ($A121=GAZP!$A$2:$A$1953) * (GAZP!$E$2:$E$1953) )</f>
        <v>9.02</v>
      </c>
      <c r="E121" s="13">
        <f t="array" ref="E121">SUM( ($A121=ENI!$A$2:$A$1366) * (ENI!$E$2:$E$1366) )</f>
        <v>49.06</v>
      </c>
      <c r="F121" s="12">
        <f t="shared" si="17"/>
        <v>-4.8860032056262086E-3</v>
      </c>
      <c r="G121" s="12">
        <f t="shared" si="18"/>
        <v>0</v>
      </c>
      <c r="H121" s="12">
        <f t="shared" si="19"/>
        <v>-7.7305741148552326E-3</v>
      </c>
      <c r="I121" s="12">
        <f t="shared" si="20"/>
        <v>1.0243892079100413E-2</v>
      </c>
      <c r="J121" s="13">
        <f t="shared" si="13"/>
        <v>1.1217948717948718</v>
      </c>
      <c r="K121" s="13">
        <f t="shared" si="14"/>
        <v>1.1909090909090909</v>
      </c>
      <c r="L121" s="13">
        <f t="shared" si="15"/>
        <v>0.94747899159663862</v>
      </c>
      <c r="M121" s="13">
        <f t="shared" si="16"/>
        <v>1.1382830626450116</v>
      </c>
      <c r="O121" s="13"/>
      <c r="P121" s="13"/>
      <c r="Q121" s="13"/>
    </row>
    <row r="122" spans="1:17">
      <c r="A122" s="1">
        <v>41263</v>
      </c>
      <c r="B122" s="13">
        <f t="array" ref="B122">SUM( (A122=SBER!$A$2:$A$689) * (SBER!$E$2:$E$689) )</f>
        <v>12.29</v>
      </c>
      <c r="C122" s="13">
        <f t="array" ref="C122">SUM( ($A122=ISP.MI!$A$2:$A$3700) * (ISP.MI!$E$2:$E$3700) )</f>
        <v>1.31</v>
      </c>
      <c r="D122" s="13">
        <f t="array" ref="D122">SUM( ($A122=GAZP!$A$2:$A$1953) * (GAZP!$E$2:$E$1953) )</f>
        <v>9.35</v>
      </c>
      <c r="E122" s="13">
        <f t="array" ref="E122">SUM( ($A122=ENI!$A$2:$A$1366) * (ENI!$E$2:$E$1366) )</f>
        <v>49.2</v>
      </c>
      <c r="F122" s="12">
        <f t="shared" si="17"/>
        <v>3.2599865872075008E-3</v>
      </c>
      <c r="G122" s="12">
        <f t="shared" si="18"/>
        <v>0</v>
      </c>
      <c r="H122" s="12">
        <f t="shared" si="19"/>
        <v>3.593200922606337E-2</v>
      </c>
      <c r="I122" s="12">
        <f t="shared" si="20"/>
        <v>2.8495846679191337E-3</v>
      </c>
      <c r="J122" s="13">
        <f t="shared" si="13"/>
        <v>1.1254578754578755</v>
      </c>
      <c r="K122" s="13">
        <f t="shared" si="14"/>
        <v>1.1909090909090909</v>
      </c>
      <c r="L122" s="13">
        <f t="shared" si="15"/>
        <v>0.9821428571428571</v>
      </c>
      <c r="M122" s="13">
        <f t="shared" si="16"/>
        <v>1.1415313225058006</v>
      </c>
      <c r="O122" s="13"/>
      <c r="P122" s="13"/>
      <c r="Q122" s="13"/>
    </row>
    <row r="123" spans="1:17">
      <c r="A123" s="1">
        <v>41264</v>
      </c>
      <c r="B123" s="13">
        <f t="array" ref="B123">SUM( (A123=SBER!$A$2:$A$689) * (SBER!$E$2:$E$689) )</f>
        <v>11.96</v>
      </c>
      <c r="C123" s="13">
        <f t="array" ref="C123">SUM( ($A123=ISP.MI!$A$2:$A$3700) * (ISP.MI!$E$2:$E$3700) )</f>
        <v>1.29</v>
      </c>
      <c r="D123" s="13">
        <f t="array" ref="D123">SUM( ($A123=GAZP!$A$2:$A$1953) * (GAZP!$E$2:$E$1953) )</f>
        <v>9.42</v>
      </c>
      <c r="E123" s="13">
        <f t="array" ref="E123">SUM( ($A123=ENI!$A$2:$A$1366) * (ENI!$E$2:$E$1366) )</f>
        <v>49.09</v>
      </c>
      <c r="F123" s="12">
        <f t="shared" si="17"/>
        <v>-2.7218175055457663E-2</v>
      </c>
      <c r="G123" s="12">
        <f t="shared" si="18"/>
        <v>-1.5384918839479456E-2</v>
      </c>
      <c r="H123" s="12">
        <f t="shared" si="19"/>
        <v>7.458745287676133E-3</v>
      </c>
      <c r="I123" s="12">
        <f t="shared" si="20"/>
        <v>-2.2382754283012708E-3</v>
      </c>
      <c r="J123" s="13">
        <f t="shared" si="13"/>
        <v>1.0952380952380953</v>
      </c>
      <c r="K123" s="13">
        <f t="shared" si="14"/>
        <v>1.1727272727272726</v>
      </c>
      <c r="L123" s="13">
        <f t="shared" si="15"/>
        <v>0.98949579831932777</v>
      </c>
      <c r="M123" s="13">
        <f t="shared" si="16"/>
        <v>1.1389791183294664</v>
      </c>
      <c r="O123" s="13"/>
      <c r="P123" s="13"/>
      <c r="Q123" s="13"/>
    </row>
    <row r="124" spans="1:17">
      <c r="A124" s="1">
        <v>41267</v>
      </c>
      <c r="B124" s="13">
        <f t="array" ref="B124">SUM( (A124=SBER!$A$2:$A$689) * (SBER!$E$2:$E$689) )</f>
        <v>12.06</v>
      </c>
      <c r="C124" s="13">
        <f t="array" ref="C124">SUM( ($A124=ISP.MI!$A$2:$A$3700) * (ISP.MI!$E$2:$E$3700) )</f>
        <v>1.29</v>
      </c>
      <c r="D124" s="13">
        <f t="array" ref="D124">SUM( ($A124=GAZP!$A$2:$A$1953) * (GAZP!$E$2:$E$1953) )</f>
        <v>9.41</v>
      </c>
      <c r="E124" s="13">
        <f t="array" ref="E124">SUM( ($A124=ENI!$A$2:$A$1366) * (ENI!$E$2:$E$1366) )</f>
        <v>48.89</v>
      </c>
      <c r="F124" s="12">
        <f t="shared" si="17"/>
        <v>8.3264427765535904E-3</v>
      </c>
      <c r="G124" s="12">
        <f t="shared" si="18"/>
        <v>0</v>
      </c>
      <c r="H124" s="12">
        <f t="shared" si="19"/>
        <v>-1.0621349909834231E-3</v>
      </c>
      <c r="I124" s="12">
        <f t="shared" si="20"/>
        <v>-4.0824714794069905E-3</v>
      </c>
      <c r="J124" s="13">
        <f t="shared" si="13"/>
        <v>1.1043956043956045</v>
      </c>
      <c r="K124" s="13">
        <f t="shared" si="14"/>
        <v>1.1727272727272726</v>
      </c>
      <c r="L124" s="13">
        <f t="shared" si="15"/>
        <v>0.98844537815126055</v>
      </c>
      <c r="M124" s="13">
        <f t="shared" si="16"/>
        <v>1.1343387470997679</v>
      </c>
      <c r="O124" s="13"/>
      <c r="P124" s="13"/>
      <c r="Q124" s="13"/>
    </row>
    <row r="125" spans="1:17">
      <c r="A125" s="1">
        <v>41269</v>
      </c>
      <c r="B125" s="13">
        <f t="array" ref="B125">SUM( (A125=SBER!$A$2:$A$689) * (SBER!$E$2:$E$689) )</f>
        <v>12.06</v>
      </c>
      <c r="C125" s="13">
        <f t="array" ref="C125">SUM( ($A125=ISP.MI!$A$2:$A$3700) * (ISP.MI!$E$2:$E$3700) )</f>
        <v>1.29</v>
      </c>
      <c r="D125" s="13">
        <f t="array" ref="D125">SUM( ($A125=GAZP!$A$2:$A$1953) * (GAZP!$E$2:$E$1953) )</f>
        <v>9.43</v>
      </c>
      <c r="E125" s="13">
        <f t="array" ref="E125">SUM( ($A125=ENI!$A$2:$A$1366) * (ENI!$E$2:$E$1366) )</f>
        <v>48.96</v>
      </c>
      <c r="F125" s="12">
        <f t="shared" si="17"/>
        <v>0</v>
      </c>
      <c r="G125" s="12">
        <f t="shared" si="18"/>
        <v>0</v>
      </c>
      <c r="H125" s="12">
        <f t="shared" si="19"/>
        <v>2.1231430480777515E-3</v>
      </c>
      <c r="I125" s="12">
        <f t="shared" si="20"/>
        <v>1.43076161351639E-3</v>
      </c>
      <c r="J125" s="13">
        <f t="shared" si="13"/>
        <v>1.1043956043956045</v>
      </c>
      <c r="K125" s="13">
        <f t="shared" si="14"/>
        <v>1.1727272727272726</v>
      </c>
      <c r="L125" s="13">
        <f t="shared" si="15"/>
        <v>0.99054621848739499</v>
      </c>
      <c r="M125" s="13">
        <f t="shared" si="16"/>
        <v>1.1359628770301624</v>
      </c>
      <c r="O125" s="13"/>
      <c r="P125" s="13"/>
      <c r="Q125" s="13"/>
    </row>
    <row r="126" spans="1:17">
      <c r="A126" s="1">
        <v>41270</v>
      </c>
      <c r="B126" s="13">
        <f t="array" ref="B126">SUM( (A126=SBER!$A$2:$A$689) * (SBER!$E$2:$E$689) )</f>
        <v>12.27</v>
      </c>
      <c r="C126" s="13">
        <f t="array" ref="C126">SUM( ($A126=ISP.MI!$A$2:$A$3700) * (ISP.MI!$E$2:$E$3700) )</f>
        <v>1.31</v>
      </c>
      <c r="D126" s="13">
        <f t="array" ref="D126">SUM( ($A126=GAZP!$A$2:$A$1953) * (GAZP!$E$2:$E$1953) )</f>
        <v>9.48</v>
      </c>
      <c r="E126" s="13">
        <f t="array" ref="E126">SUM( ($A126=ENI!$A$2:$A$1366) * (ENI!$E$2:$E$1366) )</f>
        <v>49.22</v>
      </c>
      <c r="F126" s="12">
        <f t="shared" si="17"/>
        <v>1.7263067423780552E-2</v>
      </c>
      <c r="G126" s="12">
        <f t="shared" si="18"/>
        <v>1.5384918839479456E-2</v>
      </c>
      <c r="H126" s="12">
        <f t="shared" si="19"/>
        <v>5.2882196215643818E-3</v>
      </c>
      <c r="I126" s="12">
        <f t="shared" si="20"/>
        <v>5.2964067588391443E-3</v>
      </c>
      <c r="J126" s="13">
        <f t="shared" si="13"/>
        <v>1.1236263736263736</v>
      </c>
      <c r="K126" s="13">
        <f t="shared" si="14"/>
        <v>1.1909090909090909</v>
      </c>
      <c r="L126" s="13">
        <f t="shared" si="15"/>
        <v>0.99579831932773122</v>
      </c>
      <c r="M126" s="13">
        <f t="shared" si="16"/>
        <v>1.1419953596287702</v>
      </c>
      <c r="O126" s="13"/>
      <c r="P126" s="13"/>
      <c r="Q126" s="13"/>
    </row>
    <row r="127" spans="1:17">
      <c r="A127" s="1">
        <v>41271</v>
      </c>
      <c r="B127" s="13">
        <f t="array" ref="B127">SUM( (A127=SBER!$A$2:$A$689) * (SBER!$E$2:$E$689) )</f>
        <v>12.32</v>
      </c>
      <c r="C127" s="13">
        <f t="array" ref="C127">SUM( ($A127=ISP.MI!$A$2:$A$3700) * (ISP.MI!$E$2:$E$3700) )</f>
        <v>1.3</v>
      </c>
      <c r="D127" s="13">
        <f t="array" ref="D127">SUM( ($A127=GAZP!$A$2:$A$1953) * (GAZP!$E$2:$E$1953) )</f>
        <v>9.4700000000000006</v>
      </c>
      <c r="E127" s="13">
        <f t="array" ref="E127">SUM( ($A127=ENI!$A$2:$A$1366) * (ENI!$E$2:$E$1366) )</f>
        <v>48.47</v>
      </c>
      <c r="F127" s="12">
        <f t="shared" si="17"/>
        <v>4.0666993825536129E-3</v>
      </c>
      <c r="G127" s="12">
        <f t="shared" si="18"/>
        <v>-7.6628727455691371E-3</v>
      </c>
      <c r="H127" s="12">
        <f t="shared" si="19"/>
        <v>-1.055409068943492E-3</v>
      </c>
      <c r="I127" s="12">
        <f t="shared" si="20"/>
        <v>-1.5354995105625213E-2</v>
      </c>
      <c r="J127" s="13">
        <f t="shared" si="13"/>
        <v>1.1282051282051282</v>
      </c>
      <c r="K127" s="13">
        <f t="shared" si="14"/>
        <v>1.1818181818181817</v>
      </c>
      <c r="L127" s="13">
        <f t="shared" si="15"/>
        <v>0.994747899159664</v>
      </c>
      <c r="M127" s="13">
        <f t="shared" si="16"/>
        <v>1.1245939675174013</v>
      </c>
      <c r="O127" s="13"/>
      <c r="P127" s="13"/>
      <c r="Q127" s="13"/>
    </row>
    <row r="128" spans="1:17">
      <c r="A128" s="1">
        <v>41274</v>
      </c>
      <c r="B128" s="13">
        <f t="array" ref="B128">SUM( (A128=SBER!$A$2:$A$689) * (SBER!$E$2:$E$689) )</f>
        <v>12.56</v>
      </c>
      <c r="C128" s="13">
        <f t="array" ref="C128">SUM( ($A128=ISP.MI!$A$2:$A$3700) * (ISP.MI!$E$2:$E$3700) )</f>
        <v>1.3</v>
      </c>
      <c r="D128" s="13">
        <f t="array" ref="D128">SUM( ($A128=GAZP!$A$2:$A$1953) * (GAZP!$E$2:$E$1953) )</f>
        <v>9.73</v>
      </c>
      <c r="E128" s="13">
        <f t="array" ref="E128">SUM( ($A128=ENI!$A$2:$A$1366) * (ENI!$E$2:$E$1366) )</f>
        <v>49.14</v>
      </c>
      <c r="F128" s="12">
        <f t="shared" si="17"/>
        <v>1.9293202934678851E-2</v>
      </c>
      <c r="G128" s="12">
        <f t="shared" si="18"/>
        <v>0</v>
      </c>
      <c r="H128" s="12">
        <f t="shared" si="19"/>
        <v>2.7084988999926833E-2</v>
      </c>
      <c r="I128" s="12">
        <f t="shared" si="20"/>
        <v>1.3728317235748367E-2</v>
      </c>
      <c r="J128" s="13">
        <f t="shared" si="13"/>
        <v>1.1501831501831503</v>
      </c>
      <c r="K128" s="13">
        <f t="shared" si="14"/>
        <v>1.1818181818181817</v>
      </c>
      <c r="L128" s="13">
        <f t="shared" si="15"/>
        <v>1.0220588235294119</v>
      </c>
      <c r="M128" s="13">
        <f t="shared" si="16"/>
        <v>1.1401392111368909</v>
      </c>
      <c r="O128" s="13"/>
      <c r="P128" s="13"/>
      <c r="Q128" s="13"/>
    </row>
    <row r="129" spans="1:17">
      <c r="A129" s="1">
        <v>41276</v>
      </c>
      <c r="B129" s="13">
        <f t="array" ref="B129">SUM( (A129=SBER!$A$2:$A$689) * (SBER!$E$2:$E$689) )</f>
        <v>13.05</v>
      </c>
      <c r="C129" s="13">
        <f t="array" ref="C129">SUM( ($A129=ISP.MI!$A$2:$A$3700) * (ISP.MI!$E$2:$E$3700) )</f>
        <v>1.38</v>
      </c>
      <c r="D129" s="13">
        <f t="array" ref="D129">SUM( ($A129=GAZP!$A$2:$A$1953) * (GAZP!$E$2:$E$1953) )</f>
        <v>9.91</v>
      </c>
      <c r="E129" s="13">
        <f t="array" ref="E129">SUM( ($A129=ENI!$A$2:$A$1366) * (ENI!$E$2:$E$1366) )</f>
        <v>50.06</v>
      </c>
      <c r="F129" s="12">
        <f t="shared" si="17"/>
        <v>3.827097272864971E-2</v>
      </c>
      <c r="G129" s="12">
        <f t="shared" si="18"/>
        <v>5.9719234701622069E-2</v>
      </c>
      <c r="H129" s="12">
        <f t="shared" si="19"/>
        <v>1.8330452143982847E-2</v>
      </c>
      <c r="I129" s="12">
        <f t="shared" si="20"/>
        <v>1.8548918910595107E-2</v>
      </c>
      <c r="J129" s="13">
        <f t="shared" si="13"/>
        <v>1.195054945054945</v>
      </c>
      <c r="K129" s="13">
        <f t="shared" si="14"/>
        <v>1.2545454545454544</v>
      </c>
      <c r="L129" s="13">
        <f t="shared" si="15"/>
        <v>1.0409663865546219</v>
      </c>
      <c r="M129" s="13">
        <f t="shared" si="16"/>
        <v>1.1614849187935035</v>
      </c>
      <c r="O129" s="13"/>
      <c r="P129" s="13"/>
      <c r="Q129" s="13"/>
    </row>
    <row r="130" spans="1:17">
      <c r="A130" s="1">
        <v>41277</v>
      </c>
      <c r="B130" s="13">
        <f t="array" ref="B130">SUM( (A130=SBER!$A$2:$A$689) * (SBER!$E$2:$E$689) )</f>
        <v>13.15</v>
      </c>
      <c r="C130" s="13">
        <f t="array" ref="C130">SUM( ($A130=ISP.MI!$A$2:$A$3700) * (ISP.MI!$E$2:$E$3700) )</f>
        <v>1.37</v>
      </c>
      <c r="D130" s="13">
        <f t="array" ref="D130">SUM( ($A130=GAZP!$A$2:$A$1953) * (GAZP!$E$2:$E$1953) )</f>
        <v>9.67</v>
      </c>
      <c r="E130" s="13">
        <f t="array" ref="E130">SUM( ($A130=ENI!$A$2:$A$1366) * (ENI!$E$2:$E$1366) )</f>
        <v>49.41</v>
      </c>
      <c r="F130" s="12">
        <f t="shared" si="17"/>
        <v>7.6336248550712051E-3</v>
      </c>
      <c r="G130" s="12">
        <f t="shared" si="18"/>
        <v>-7.2727593290795849E-3</v>
      </c>
      <c r="H130" s="12">
        <f t="shared" si="19"/>
        <v>-2.4516038876693711E-2</v>
      </c>
      <c r="I130" s="12">
        <f t="shared" si="20"/>
        <v>-1.3069453145969648E-2</v>
      </c>
      <c r="J130" s="13">
        <f t="shared" si="13"/>
        <v>1.2042124542124542</v>
      </c>
      <c r="K130" s="13">
        <f t="shared" si="14"/>
        <v>1.2454545454545454</v>
      </c>
      <c r="L130" s="13">
        <f t="shared" si="15"/>
        <v>1.0157563025210083</v>
      </c>
      <c r="M130" s="13">
        <f t="shared" si="16"/>
        <v>1.1464037122969837</v>
      </c>
      <c r="O130" s="13"/>
      <c r="P130" s="13"/>
      <c r="Q130" s="13"/>
    </row>
    <row r="131" spans="1:17">
      <c r="A131" s="1">
        <v>41278</v>
      </c>
      <c r="B131" s="13">
        <f t="array" ref="B131">SUM( (A131=SBER!$A$2:$A$689) * (SBER!$E$2:$E$689) )</f>
        <v>13.25</v>
      </c>
      <c r="C131" s="13">
        <f t="array" ref="C131">SUM( ($A131=ISP.MI!$A$2:$A$3700) * (ISP.MI!$E$2:$E$3700) )</f>
        <v>1.38</v>
      </c>
      <c r="D131" s="13">
        <f t="array" ref="D131">SUM( ($A131=GAZP!$A$2:$A$1953) * (GAZP!$E$2:$E$1953) )</f>
        <v>9.8699999999999992</v>
      </c>
      <c r="E131" s="13">
        <f t="array" ref="E131">SUM( ($A131=ENI!$A$2:$A$1366) * (ENI!$E$2:$E$1366) )</f>
        <v>50</v>
      </c>
      <c r="F131" s="12">
        <f t="shared" si="17"/>
        <v>7.5757938084577226E-3</v>
      </c>
      <c r="G131" s="12">
        <f t="shared" si="18"/>
        <v>7.2727593290796569E-3</v>
      </c>
      <c r="H131" s="12">
        <f t="shared" si="19"/>
        <v>2.0471543980187284E-2</v>
      </c>
      <c r="I131" s="12">
        <f t="shared" si="20"/>
        <v>1.1870172570487579E-2</v>
      </c>
      <c r="J131" s="13">
        <f t="shared" si="13"/>
        <v>1.2133699633699633</v>
      </c>
      <c r="K131" s="13">
        <f t="shared" si="14"/>
        <v>1.2545454545454544</v>
      </c>
      <c r="L131" s="13">
        <f t="shared" si="15"/>
        <v>1.0367647058823528</v>
      </c>
      <c r="M131" s="13">
        <f t="shared" si="16"/>
        <v>1.160092807424594</v>
      </c>
      <c r="O131" s="13"/>
      <c r="P131" s="13"/>
      <c r="Q131" s="13"/>
    </row>
    <row r="132" spans="1:17">
      <c r="A132" s="1">
        <v>41281</v>
      </c>
      <c r="B132" s="13">
        <f t="array" ref="B132">SUM( (A132=SBER!$A$2:$A$689) * (SBER!$E$2:$E$689) )</f>
        <v>13.01</v>
      </c>
      <c r="C132" s="13">
        <f t="array" ref="C132">SUM( ($A132=ISP.MI!$A$2:$A$3700) * (ISP.MI!$E$2:$E$3700) )</f>
        <v>1.4</v>
      </c>
      <c r="D132" s="13">
        <f t="array" ref="D132">SUM( ($A132=GAZP!$A$2:$A$1953) * (GAZP!$E$2:$E$1953) )</f>
        <v>9.7100000000000009</v>
      </c>
      <c r="E132" s="13">
        <f t="array" ref="E132">SUM( ($A132=ENI!$A$2:$A$1366) * (ENI!$E$2:$E$1366) )</f>
        <v>49.27</v>
      </c>
      <c r="F132" s="12">
        <f t="shared" si="17"/>
        <v>-1.8279259907817327E-2</v>
      </c>
      <c r="G132" s="12">
        <f t="shared" si="18"/>
        <v>1.4388737452099671E-2</v>
      </c>
      <c r="H132" s="12">
        <f t="shared" si="19"/>
        <v>-1.6343571142156486E-2</v>
      </c>
      <c r="I132" s="12">
        <f t="shared" si="20"/>
        <v>-1.4707628872274288E-2</v>
      </c>
      <c r="J132" s="13">
        <f t="shared" si="13"/>
        <v>1.1913919413919414</v>
      </c>
      <c r="K132" s="13">
        <f t="shared" si="14"/>
        <v>1.2727272727272725</v>
      </c>
      <c r="L132" s="13">
        <f t="shared" si="15"/>
        <v>1.0199579831932775</v>
      </c>
      <c r="M132" s="13">
        <f t="shared" si="16"/>
        <v>1.1431554524361949</v>
      </c>
      <c r="O132" s="13"/>
      <c r="P132" s="13"/>
      <c r="Q132" s="13"/>
    </row>
    <row r="133" spans="1:17">
      <c r="A133" s="1">
        <v>41282</v>
      </c>
      <c r="B133" s="13">
        <f t="array" ref="B133">SUM( (A133=SBER!$A$2:$A$689) * (SBER!$E$2:$E$689) )</f>
        <v>13.07</v>
      </c>
      <c r="C133" s="13">
        <f t="array" ref="C133">SUM( ($A133=ISP.MI!$A$2:$A$3700) * (ISP.MI!$E$2:$E$3700) )</f>
        <v>1.4</v>
      </c>
      <c r="D133" s="13">
        <f t="array" ref="D133">SUM( ($A133=GAZP!$A$2:$A$1953) * (GAZP!$E$2:$E$1953) )</f>
        <v>9.69</v>
      </c>
      <c r="E133" s="13">
        <f t="array" ref="E133">SUM( ($A133=ENI!$A$2:$A$1366) * (ENI!$E$2:$E$1366) )</f>
        <v>49.45</v>
      </c>
      <c r="F133" s="12">
        <f t="shared" si="17"/>
        <v>4.6012351117166563E-3</v>
      </c>
      <c r="G133" s="12">
        <f t="shared" si="18"/>
        <v>0</v>
      </c>
      <c r="H133" s="12">
        <f t="shared" si="19"/>
        <v>-2.0618564005588022E-3</v>
      </c>
      <c r="I133" s="12">
        <f t="shared" si="20"/>
        <v>3.6466815128493374E-3</v>
      </c>
      <c r="J133" s="13">
        <f t="shared" ref="J133:J196" si="21">B133/B$4</f>
        <v>1.1968864468864469</v>
      </c>
      <c r="K133" s="13">
        <f t="shared" ref="K133:K196" si="22">C133/C$4</f>
        <v>1.2727272727272725</v>
      </c>
      <c r="L133" s="13">
        <f t="shared" ref="L133:L196" si="23">D133/D$4</f>
        <v>1.0178571428571428</v>
      </c>
      <c r="M133" s="13">
        <f t="shared" ref="M133:M196" si="24">E133/E$4</f>
        <v>1.1473317865429236</v>
      </c>
      <c r="O133" s="13"/>
      <c r="P133" s="13"/>
      <c r="Q133" s="13"/>
    </row>
    <row r="134" spans="1:17">
      <c r="A134" s="1">
        <v>41283</v>
      </c>
      <c r="B134" s="13">
        <f t="array" ref="B134">SUM( (A134=SBER!$A$2:$A$689) * (SBER!$E$2:$E$689) )</f>
        <v>12.93</v>
      </c>
      <c r="C134" s="13">
        <f t="array" ref="C134">SUM( ($A134=ISP.MI!$A$2:$A$3700) * (ISP.MI!$E$2:$E$3700) )</f>
        <v>1.44</v>
      </c>
      <c r="D134" s="13">
        <f t="array" ref="D134">SUM( ($A134=GAZP!$A$2:$A$1953) * (GAZP!$E$2:$E$1953) )</f>
        <v>9.7100000000000009</v>
      </c>
      <c r="E134" s="13">
        <f t="array" ref="E134">SUM( ($A134=ENI!$A$2:$A$1366) * (ENI!$E$2:$E$1366) )</f>
        <v>50.12</v>
      </c>
      <c r="F134" s="12">
        <f t="shared" ref="F134:F197" si="25">LN(B134/B133)</f>
        <v>-1.0769334852364506E-2</v>
      </c>
      <c r="G134" s="12">
        <f t="shared" ref="G134:G197" si="26">LN(C134/C133)</f>
        <v>2.8170876966696439E-2</v>
      </c>
      <c r="H134" s="12">
        <f t="shared" ref="H134:H197" si="27">LN(D134/D133)</f>
        <v>2.0618564005587771E-3</v>
      </c>
      <c r="I134" s="12">
        <f t="shared" ref="I134:I197" si="28">LN(E134/E133)</f>
        <v>1.3458071959146339E-2</v>
      </c>
      <c r="J134" s="13">
        <f t="shared" si="21"/>
        <v>1.1840659340659341</v>
      </c>
      <c r="K134" s="13">
        <f t="shared" si="22"/>
        <v>1.3090909090909089</v>
      </c>
      <c r="L134" s="13">
        <f t="shared" si="23"/>
        <v>1.0199579831932775</v>
      </c>
      <c r="M134" s="13">
        <f t="shared" si="24"/>
        <v>1.162877030162413</v>
      </c>
      <c r="O134" s="13"/>
      <c r="P134" s="13"/>
      <c r="Q134" s="13"/>
    </row>
    <row r="135" spans="1:17">
      <c r="A135" s="1">
        <v>41284</v>
      </c>
      <c r="B135" s="13">
        <f t="array" ref="B135">SUM( (A135=SBER!$A$2:$A$689) * (SBER!$E$2:$E$689) )</f>
        <v>13.23</v>
      </c>
      <c r="C135" s="13">
        <f t="array" ref="C135">SUM( ($A135=ISP.MI!$A$2:$A$3700) * (ISP.MI!$E$2:$E$3700) )</f>
        <v>1.48</v>
      </c>
      <c r="D135" s="13">
        <f t="array" ref="D135">SUM( ($A135=GAZP!$A$2:$A$1953) * (GAZP!$E$2:$E$1953) )</f>
        <v>9.74</v>
      </c>
      <c r="E135" s="13">
        <f t="array" ref="E135">SUM( ($A135=ENI!$A$2:$A$1366) * (ENI!$E$2:$E$1366) )</f>
        <v>51.14</v>
      </c>
      <c r="F135" s="12">
        <f t="shared" si="25"/>
        <v>2.2936785343098232E-2</v>
      </c>
      <c r="G135" s="12">
        <f t="shared" si="26"/>
        <v>2.7398974188114562E-2</v>
      </c>
      <c r="H135" s="12">
        <f t="shared" si="27"/>
        <v>3.084835351210095E-3</v>
      </c>
      <c r="I135" s="12">
        <f t="shared" si="28"/>
        <v>2.0146839835172969E-2</v>
      </c>
      <c r="J135" s="13">
        <f t="shared" si="21"/>
        <v>1.2115384615384617</v>
      </c>
      <c r="K135" s="13">
        <f t="shared" si="22"/>
        <v>1.3454545454545452</v>
      </c>
      <c r="L135" s="13">
        <f t="shared" si="23"/>
        <v>1.0231092436974791</v>
      </c>
      <c r="M135" s="13">
        <f t="shared" si="24"/>
        <v>1.1865429234338747</v>
      </c>
      <c r="O135" s="13"/>
      <c r="P135" s="13"/>
      <c r="Q135" s="13"/>
    </row>
    <row r="136" spans="1:17">
      <c r="A136" s="1">
        <v>41285</v>
      </c>
      <c r="B136" s="13">
        <f t="array" ref="B136">SUM( (A136=SBER!$A$2:$A$689) * (SBER!$E$2:$E$689) )</f>
        <v>13.23</v>
      </c>
      <c r="C136" s="13">
        <f t="array" ref="C136">SUM( ($A136=ISP.MI!$A$2:$A$3700) * (ISP.MI!$E$2:$E$3700) )</f>
        <v>1.49</v>
      </c>
      <c r="D136" s="13">
        <f t="array" ref="D136">SUM( ($A136=GAZP!$A$2:$A$1953) * (GAZP!$E$2:$E$1953) )</f>
        <v>9.7200000000000006</v>
      </c>
      <c r="E136" s="13">
        <f t="array" ref="E136">SUM( ($A136=ENI!$A$2:$A$1366) * (ENI!$E$2:$E$1366) )</f>
        <v>51.58</v>
      </c>
      <c r="F136" s="12">
        <f t="shared" si="25"/>
        <v>0</v>
      </c>
      <c r="G136" s="12">
        <f t="shared" si="26"/>
        <v>6.7340321813441194E-3</v>
      </c>
      <c r="H136" s="12">
        <f t="shared" si="27"/>
        <v>-2.055499182095999E-3</v>
      </c>
      <c r="I136" s="12">
        <f t="shared" si="28"/>
        <v>8.5670305901582155E-3</v>
      </c>
      <c r="J136" s="13">
        <f t="shared" si="21"/>
        <v>1.2115384615384617</v>
      </c>
      <c r="K136" s="13">
        <f t="shared" si="22"/>
        <v>1.3545454545454545</v>
      </c>
      <c r="L136" s="13">
        <f t="shared" si="23"/>
        <v>1.0210084033613447</v>
      </c>
      <c r="M136" s="13">
        <f t="shared" si="24"/>
        <v>1.1967517401392112</v>
      </c>
      <c r="O136" s="13"/>
      <c r="P136" s="13"/>
      <c r="Q136" s="13"/>
    </row>
    <row r="137" spans="1:17">
      <c r="A137" s="1">
        <v>41288</v>
      </c>
      <c r="B137" s="13">
        <f t="array" ref="B137">SUM( (A137=SBER!$A$2:$A$689) * (SBER!$E$2:$E$689) )</f>
        <v>13.5</v>
      </c>
      <c r="C137" s="13">
        <f t="array" ref="C137">SUM( ($A137=ISP.MI!$A$2:$A$3700) * (ISP.MI!$E$2:$E$3700) )</f>
        <v>1.47</v>
      </c>
      <c r="D137" s="13">
        <f t="array" ref="D137">SUM( ($A137=GAZP!$A$2:$A$1953) * (GAZP!$E$2:$E$1953) )</f>
        <v>9.89</v>
      </c>
      <c r="E137" s="13">
        <f t="array" ref="E137">SUM( ($A137=ENI!$A$2:$A$1366) * (ENI!$E$2:$E$1366) )</f>
        <v>51.31</v>
      </c>
      <c r="F137" s="12">
        <f t="shared" si="25"/>
        <v>2.0202707317519469E-2</v>
      </c>
      <c r="G137" s="12">
        <f t="shared" si="26"/>
        <v>-1.351371916672282E-2</v>
      </c>
      <c r="H137" s="12">
        <f t="shared" si="27"/>
        <v>1.7338527162273042E-2</v>
      </c>
      <c r="I137" s="12">
        <f t="shared" si="28"/>
        <v>-5.2483354993252407E-3</v>
      </c>
      <c r="J137" s="13">
        <f t="shared" si="21"/>
        <v>1.2362637362637363</v>
      </c>
      <c r="K137" s="13">
        <f t="shared" si="22"/>
        <v>1.3363636363636362</v>
      </c>
      <c r="L137" s="13">
        <f t="shared" si="23"/>
        <v>1.0388655462184875</v>
      </c>
      <c r="M137" s="13">
        <f t="shared" si="24"/>
        <v>1.1904872389791183</v>
      </c>
      <c r="O137" s="13"/>
      <c r="P137" s="13"/>
      <c r="Q137" s="13"/>
    </row>
    <row r="138" spans="1:17">
      <c r="A138" s="1">
        <v>41289</v>
      </c>
      <c r="B138" s="13">
        <f t="array" ref="B138">SUM( (A138=SBER!$A$2:$A$689) * (SBER!$E$2:$E$689) )</f>
        <v>13.32</v>
      </c>
      <c r="C138" s="13">
        <f t="array" ref="C138">SUM( ($A138=ISP.MI!$A$2:$A$3700) * (ISP.MI!$E$2:$E$3700) )</f>
        <v>1.5</v>
      </c>
      <c r="D138" s="13">
        <f t="array" ref="D138">SUM( ($A138=GAZP!$A$2:$A$1953) * (GAZP!$E$2:$E$1953) )</f>
        <v>9.7799999999999994</v>
      </c>
      <c r="E138" s="13">
        <f t="array" ref="E138">SUM( ($A138=ENI!$A$2:$A$1366) * (ENI!$E$2:$E$1366) )</f>
        <v>51.54</v>
      </c>
      <c r="F138" s="12">
        <f t="shared" si="25"/>
        <v>-1.3423020332140661E-2</v>
      </c>
      <c r="G138" s="12">
        <f t="shared" si="26"/>
        <v>2.0202707317519469E-2</v>
      </c>
      <c r="H138" s="12">
        <f t="shared" si="27"/>
        <v>-1.1184661587894931E-2</v>
      </c>
      <c r="I138" s="12">
        <f t="shared" si="28"/>
        <v>4.4725402703455997E-3</v>
      </c>
      <c r="J138" s="13">
        <f t="shared" si="21"/>
        <v>1.2197802197802199</v>
      </c>
      <c r="K138" s="13">
        <f t="shared" si="22"/>
        <v>1.3636363636363635</v>
      </c>
      <c r="L138" s="13">
        <f t="shared" si="23"/>
        <v>1.0273109243697478</v>
      </c>
      <c r="M138" s="13">
        <f t="shared" si="24"/>
        <v>1.1958236658932715</v>
      </c>
      <c r="O138" s="13"/>
      <c r="P138" s="13"/>
      <c r="Q138" s="13"/>
    </row>
    <row r="139" spans="1:17">
      <c r="A139" s="1">
        <v>41290</v>
      </c>
      <c r="B139" s="13">
        <f t="array" ref="B139">SUM( (A139=SBER!$A$2:$A$689) * (SBER!$E$2:$E$689) )</f>
        <v>13.21</v>
      </c>
      <c r="C139" s="13">
        <f t="array" ref="C139">SUM( ($A139=ISP.MI!$A$2:$A$3700) * (ISP.MI!$E$2:$E$3700) )</f>
        <v>1.47</v>
      </c>
      <c r="D139" s="13">
        <f t="array" ref="D139">SUM( ($A139=GAZP!$A$2:$A$1953) * (GAZP!$E$2:$E$1953) )</f>
        <v>9.6</v>
      </c>
      <c r="E139" s="13">
        <f t="array" ref="E139">SUM( ($A139=ENI!$A$2:$A$1366) * (ENI!$E$2:$E$1366) )</f>
        <v>51.38</v>
      </c>
      <c r="F139" s="12">
        <f t="shared" si="25"/>
        <v>-8.2925465780090794E-3</v>
      </c>
      <c r="G139" s="12">
        <f t="shared" si="26"/>
        <v>-2.0202707317519466E-2</v>
      </c>
      <c r="H139" s="12">
        <f t="shared" si="27"/>
        <v>-1.8576385572935419E-2</v>
      </c>
      <c r="I139" s="12">
        <f t="shared" si="28"/>
        <v>-3.1092135424814591E-3</v>
      </c>
      <c r="J139" s="13">
        <f t="shared" si="21"/>
        <v>1.2097069597069599</v>
      </c>
      <c r="K139" s="13">
        <f t="shared" si="22"/>
        <v>1.3363636363636362</v>
      </c>
      <c r="L139" s="13">
        <f t="shared" si="23"/>
        <v>1.0084033613445378</v>
      </c>
      <c r="M139" s="13">
        <f t="shared" si="24"/>
        <v>1.1921113689095129</v>
      </c>
      <c r="O139" s="13"/>
      <c r="P139" s="13"/>
      <c r="Q139" s="13"/>
    </row>
    <row r="140" spans="1:17">
      <c r="A140" s="1">
        <v>41291</v>
      </c>
      <c r="B140" s="13">
        <f t="array" ref="B140">SUM( (A140=SBER!$A$2:$A$689) * (SBER!$E$2:$E$689) )</f>
        <v>13.45</v>
      </c>
      <c r="C140" s="13">
        <f t="array" ref="C140">SUM( ($A140=ISP.MI!$A$2:$A$3700) * (ISP.MI!$E$2:$E$3700) )</f>
        <v>1.49</v>
      </c>
      <c r="D140" s="13">
        <f t="array" ref="D140">SUM( ($A140=GAZP!$A$2:$A$1953) * (GAZP!$E$2:$E$1953) )</f>
        <v>9.75</v>
      </c>
      <c r="E140" s="13">
        <f t="array" ref="E140">SUM( ($A140=ENI!$A$2:$A$1366) * (ENI!$E$2:$E$1366) )</f>
        <v>52.12</v>
      </c>
      <c r="F140" s="12">
        <f t="shared" si="25"/>
        <v>1.8004987513614019E-2</v>
      </c>
      <c r="G140" s="12">
        <f t="shared" si="26"/>
        <v>1.3513719166722855E-2</v>
      </c>
      <c r="H140" s="12">
        <f t="shared" si="27"/>
        <v>1.5504186535965254E-2</v>
      </c>
      <c r="I140" s="12">
        <f t="shared" si="28"/>
        <v>1.4299760574906763E-2</v>
      </c>
      <c r="J140" s="13">
        <f t="shared" si="21"/>
        <v>1.2316849816849815</v>
      </c>
      <c r="K140" s="13">
        <f t="shared" si="22"/>
        <v>1.3545454545454545</v>
      </c>
      <c r="L140" s="13">
        <f t="shared" si="23"/>
        <v>1.0241596638655464</v>
      </c>
      <c r="M140" s="13">
        <f t="shared" si="24"/>
        <v>1.2092807424593968</v>
      </c>
      <c r="O140" s="13"/>
      <c r="P140" s="13"/>
      <c r="Q140" s="13"/>
    </row>
    <row r="141" spans="1:17">
      <c r="A141" s="1">
        <v>41292</v>
      </c>
      <c r="B141" s="13">
        <f t="array" ref="B141">SUM( (A141=SBER!$A$2:$A$689) * (SBER!$E$2:$E$689) )</f>
        <v>13.77</v>
      </c>
      <c r="C141" s="13">
        <f t="array" ref="C141">SUM( ($A141=ISP.MI!$A$2:$A$3700) * (ISP.MI!$E$2:$E$3700) )</f>
        <v>1.51</v>
      </c>
      <c r="D141" s="13">
        <f t="array" ref="D141">SUM( ($A141=GAZP!$A$2:$A$1953) * (GAZP!$E$2:$E$1953) )</f>
        <v>9.66</v>
      </c>
      <c r="E141" s="13">
        <f t="array" ref="E141">SUM( ($A141=ENI!$A$2:$A$1366) * (ENI!$E$2:$E$1366) )</f>
        <v>51.64</v>
      </c>
      <c r="F141" s="12">
        <f t="shared" si="25"/>
        <v>2.3513206692715484E-2</v>
      </c>
      <c r="G141" s="12">
        <f t="shared" si="26"/>
        <v>1.3333530869465168E-2</v>
      </c>
      <c r="H141" s="12">
        <f t="shared" si="27"/>
        <v>-9.2736367853292149E-3</v>
      </c>
      <c r="I141" s="12">
        <f t="shared" si="28"/>
        <v>-9.2521862782025954E-3</v>
      </c>
      <c r="J141" s="13">
        <f t="shared" si="21"/>
        <v>1.2609890109890109</v>
      </c>
      <c r="K141" s="13">
        <f t="shared" si="22"/>
        <v>1.3727272727272726</v>
      </c>
      <c r="L141" s="13">
        <f t="shared" si="23"/>
        <v>1.0147058823529413</v>
      </c>
      <c r="M141" s="13">
        <f t="shared" si="24"/>
        <v>1.1981438515081206</v>
      </c>
      <c r="O141" s="13"/>
      <c r="P141" s="13"/>
      <c r="Q141" s="13"/>
    </row>
    <row r="142" spans="1:17">
      <c r="A142" s="1">
        <v>41296</v>
      </c>
      <c r="B142" s="13">
        <f t="array" ref="B142">SUM( (A142=SBER!$A$2:$A$689) * (SBER!$E$2:$E$689) )</f>
        <v>13.68</v>
      </c>
      <c r="C142" s="13">
        <f t="array" ref="C142">SUM( ($A142=ISP.MI!$A$2:$A$3700) * (ISP.MI!$E$2:$E$3700) )</f>
        <v>1.5</v>
      </c>
      <c r="D142" s="13">
        <f t="array" ref="D142">SUM( ($A142=GAZP!$A$2:$A$1953) * (GAZP!$E$2:$E$1953) )</f>
        <v>9.67</v>
      </c>
      <c r="E142" s="13">
        <f t="array" ref="E142">SUM( ($A142=ENI!$A$2:$A$1366) * (ENI!$E$2:$E$1366) )</f>
        <v>51.75</v>
      </c>
      <c r="F142" s="12">
        <f t="shared" si="25"/>
        <v>-6.5574005461590517E-3</v>
      </c>
      <c r="G142" s="12">
        <f t="shared" si="26"/>
        <v>-6.6445427186686131E-3</v>
      </c>
      <c r="H142" s="12">
        <f t="shared" si="27"/>
        <v>1.0346612407762387E-3</v>
      </c>
      <c r="I142" s="12">
        <f t="shared" si="28"/>
        <v>2.1278661670366683E-3</v>
      </c>
      <c r="J142" s="13">
        <f t="shared" si="21"/>
        <v>1.2527472527472527</v>
      </c>
      <c r="K142" s="13">
        <f t="shared" si="22"/>
        <v>1.3636363636363635</v>
      </c>
      <c r="L142" s="13">
        <f t="shared" si="23"/>
        <v>1.0157563025210083</v>
      </c>
      <c r="M142" s="13">
        <f t="shared" si="24"/>
        <v>1.2006960556844548</v>
      </c>
      <c r="O142" s="13"/>
      <c r="P142" s="13"/>
      <c r="Q142" s="13"/>
    </row>
    <row r="143" spans="1:17">
      <c r="A143" s="1">
        <v>41297</v>
      </c>
      <c r="B143" s="13">
        <f t="array" ref="B143">SUM( (A143=SBER!$A$2:$A$689) * (SBER!$E$2:$E$689) )</f>
        <v>13.71</v>
      </c>
      <c r="C143" s="13">
        <f t="array" ref="C143">SUM( ($A143=ISP.MI!$A$2:$A$3700) * (ISP.MI!$E$2:$E$3700) )</f>
        <v>1.46</v>
      </c>
      <c r="D143" s="13">
        <f t="array" ref="D143">SUM( ($A143=GAZP!$A$2:$A$1953) * (GAZP!$E$2:$E$1953) )</f>
        <v>9.6300000000000008</v>
      </c>
      <c r="E143" s="13">
        <f t="array" ref="E143">SUM( ($A143=ENI!$A$2:$A$1366) * (ENI!$E$2:$E$1366) )</f>
        <v>51.66</v>
      </c>
      <c r="F143" s="12">
        <f t="shared" si="25"/>
        <v>2.1905813798186818E-3</v>
      </c>
      <c r="G143" s="12">
        <f t="shared" si="26"/>
        <v>-2.7028672387919374E-2</v>
      </c>
      <c r="H143" s="12">
        <f t="shared" si="27"/>
        <v>-4.145083655168664E-3</v>
      </c>
      <c r="I143" s="12">
        <f t="shared" si="28"/>
        <v>-1.7406444777841004E-3</v>
      </c>
      <c r="J143" s="13">
        <f t="shared" si="21"/>
        <v>1.2554945054945055</v>
      </c>
      <c r="K143" s="13">
        <f t="shared" si="22"/>
        <v>1.3272727272727272</v>
      </c>
      <c r="L143" s="13">
        <f t="shared" si="23"/>
        <v>1.0115546218487397</v>
      </c>
      <c r="M143" s="13">
        <f t="shared" si="24"/>
        <v>1.1986078886310905</v>
      </c>
      <c r="O143" s="13"/>
      <c r="P143" s="13"/>
      <c r="Q143" s="13"/>
    </row>
    <row r="144" spans="1:17">
      <c r="A144" s="1">
        <v>41298</v>
      </c>
      <c r="B144" s="13">
        <f t="array" ref="B144">SUM( (A144=SBER!$A$2:$A$689) * (SBER!$E$2:$E$689) )</f>
        <v>13.6</v>
      </c>
      <c r="C144" s="13">
        <f t="array" ref="C144">SUM( ($A144=ISP.MI!$A$2:$A$3700) * (ISP.MI!$E$2:$E$3700) )</f>
        <v>1.5</v>
      </c>
      <c r="D144" s="13">
        <f t="array" ref="D144">SUM( ($A144=GAZP!$A$2:$A$1953) * (GAZP!$E$2:$E$1953) )</f>
        <v>9.6300000000000008</v>
      </c>
      <c r="E144" s="13">
        <f t="array" ref="E144">SUM( ($A144=ENI!$A$2:$A$1366) * (ENI!$E$2:$E$1366) )</f>
        <v>51.56</v>
      </c>
      <c r="F144" s="12">
        <f t="shared" si="25"/>
        <v>-8.0557008322168378E-3</v>
      </c>
      <c r="G144" s="12">
        <f t="shared" si="26"/>
        <v>2.7028672387919419E-2</v>
      </c>
      <c r="H144" s="12">
        <f t="shared" si="27"/>
        <v>0</v>
      </c>
      <c r="I144" s="12">
        <f t="shared" si="28"/>
        <v>-1.9376095967076304E-3</v>
      </c>
      <c r="J144" s="13">
        <f t="shared" si="21"/>
        <v>1.2454212454212454</v>
      </c>
      <c r="K144" s="13">
        <f t="shared" si="22"/>
        <v>1.3636363636363635</v>
      </c>
      <c r="L144" s="13">
        <f t="shared" si="23"/>
        <v>1.0115546218487397</v>
      </c>
      <c r="M144" s="13">
        <f t="shared" si="24"/>
        <v>1.1962877030162413</v>
      </c>
      <c r="O144" s="13"/>
      <c r="P144" s="13"/>
      <c r="Q144" s="13"/>
    </row>
    <row r="145" spans="1:17">
      <c r="A145" s="1">
        <v>41299</v>
      </c>
      <c r="B145" s="13">
        <f t="array" ref="B145">SUM( (A145=SBER!$A$2:$A$689) * (SBER!$E$2:$E$689) )</f>
        <v>13.9</v>
      </c>
      <c r="C145" s="13">
        <f t="array" ref="C145">SUM( ($A145=ISP.MI!$A$2:$A$3700) * (ISP.MI!$E$2:$E$3700) )</f>
        <v>1.49</v>
      </c>
      <c r="D145" s="13">
        <f t="array" ref="D145">SUM( ($A145=GAZP!$A$2:$A$1953) * (GAZP!$E$2:$E$1953) )</f>
        <v>9.69</v>
      </c>
      <c r="E145" s="13">
        <f t="array" ref="E145">SUM( ($A145=ENI!$A$2:$A$1366) * (ENI!$E$2:$E$1366) )</f>
        <v>51.8</v>
      </c>
      <c r="F145" s="12">
        <f t="shared" si="25"/>
        <v>2.1819047394639888E-2</v>
      </c>
      <c r="G145" s="12">
        <f t="shared" si="26"/>
        <v>-6.688988150796652E-3</v>
      </c>
      <c r="H145" s="12">
        <f t="shared" si="27"/>
        <v>6.2112000926404553E-3</v>
      </c>
      <c r="I145" s="12">
        <f t="shared" si="28"/>
        <v>4.6439711944505973E-3</v>
      </c>
      <c r="J145" s="13">
        <f t="shared" si="21"/>
        <v>1.272893772893773</v>
      </c>
      <c r="K145" s="13">
        <f t="shared" si="22"/>
        <v>1.3545454545454545</v>
      </c>
      <c r="L145" s="13">
        <f t="shared" si="23"/>
        <v>1.0178571428571428</v>
      </c>
      <c r="M145" s="13">
        <f t="shared" si="24"/>
        <v>1.2018561484918793</v>
      </c>
      <c r="O145" s="13"/>
      <c r="P145" s="13"/>
      <c r="Q145" s="13"/>
    </row>
    <row r="146" spans="1:17">
      <c r="A146" s="1">
        <v>41302</v>
      </c>
      <c r="B146" s="13">
        <f t="array" ref="B146">SUM( (A146=SBER!$A$2:$A$689) * (SBER!$E$2:$E$689) )</f>
        <v>14.28</v>
      </c>
      <c r="C146" s="13">
        <f t="array" ref="C146">SUM( ($A146=ISP.MI!$A$2:$A$3700) * (ISP.MI!$E$2:$E$3700) )</f>
        <v>1.52</v>
      </c>
      <c r="D146" s="13">
        <f t="array" ref="D146">SUM( ($A146=GAZP!$A$2:$A$1953) * (GAZP!$E$2:$E$1953) )</f>
        <v>9.68</v>
      </c>
      <c r="E146" s="13">
        <f t="array" ref="E146">SUM( ($A146=ENI!$A$2:$A$1366) * (ENI!$E$2:$E$1366) )</f>
        <v>51.83</v>
      </c>
      <c r="F146" s="12">
        <f t="shared" si="25"/>
        <v>2.6971116774792175E-2</v>
      </c>
      <c r="G146" s="12">
        <f t="shared" si="26"/>
        <v>1.9934214900817329E-2</v>
      </c>
      <c r="H146" s="12">
        <f t="shared" si="27"/>
        <v>-1.032524614189153E-3</v>
      </c>
      <c r="I146" s="12">
        <f t="shared" si="28"/>
        <v>5.7898293617781747E-4</v>
      </c>
      <c r="J146" s="13">
        <f t="shared" si="21"/>
        <v>1.3076923076923077</v>
      </c>
      <c r="K146" s="13">
        <f t="shared" si="22"/>
        <v>1.3818181818181816</v>
      </c>
      <c r="L146" s="13">
        <f t="shared" si="23"/>
        <v>1.0168067226890756</v>
      </c>
      <c r="M146" s="13">
        <f t="shared" si="24"/>
        <v>1.2025522041763341</v>
      </c>
      <c r="O146" s="13"/>
      <c r="P146" s="13"/>
      <c r="Q146" s="13"/>
    </row>
    <row r="147" spans="1:17">
      <c r="A147" s="1">
        <v>41303</v>
      </c>
      <c r="B147" s="13">
        <f t="array" ref="B147">SUM( (A147=SBER!$A$2:$A$689) * (SBER!$E$2:$E$689) )</f>
        <v>14.32</v>
      </c>
      <c r="C147" s="13">
        <f t="array" ref="C147">SUM( ($A147=ISP.MI!$A$2:$A$3700) * (ISP.MI!$E$2:$E$3700) )</f>
        <v>1.52</v>
      </c>
      <c r="D147" s="13">
        <f t="array" ref="D147">SUM( ($A147=GAZP!$A$2:$A$1953) * (GAZP!$E$2:$E$1953) )</f>
        <v>9.7100000000000009</v>
      </c>
      <c r="E147" s="13">
        <f t="array" ref="E147">SUM( ($A147=ENI!$A$2:$A$1366) * (ENI!$E$2:$E$1366) )</f>
        <v>50.17</v>
      </c>
      <c r="F147" s="12">
        <f t="shared" si="25"/>
        <v>2.7972046210612191E-3</v>
      </c>
      <c r="G147" s="12">
        <f t="shared" si="26"/>
        <v>0</v>
      </c>
      <c r="H147" s="12">
        <f t="shared" si="27"/>
        <v>3.0943810147480229E-3</v>
      </c>
      <c r="I147" s="12">
        <f t="shared" si="28"/>
        <v>-3.2551893705453465E-2</v>
      </c>
      <c r="J147" s="13">
        <f t="shared" si="21"/>
        <v>1.3113553113553114</v>
      </c>
      <c r="K147" s="13">
        <f t="shared" si="22"/>
        <v>1.3818181818181816</v>
      </c>
      <c r="L147" s="13">
        <f t="shared" si="23"/>
        <v>1.0199579831932775</v>
      </c>
      <c r="M147" s="13">
        <f t="shared" si="24"/>
        <v>1.1640371229698376</v>
      </c>
      <c r="O147" s="13"/>
      <c r="P147" s="13"/>
      <c r="Q147" s="13"/>
    </row>
    <row r="148" spans="1:17">
      <c r="A148" s="1">
        <v>41304</v>
      </c>
      <c r="B148" s="13">
        <f t="array" ref="B148">SUM( (A148=SBER!$A$2:$A$689) * (SBER!$E$2:$E$689) )</f>
        <v>14.35</v>
      </c>
      <c r="C148" s="13">
        <f t="array" ref="C148">SUM( ($A148=ISP.MI!$A$2:$A$3700) * (ISP.MI!$E$2:$E$3700) )</f>
        <v>1.5</v>
      </c>
      <c r="D148" s="13">
        <f t="array" ref="D148">SUM( ($A148=GAZP!$A$2:$A$1953) * (GAZP!$E$2:$E$1953) )</f>
        <v>9.51</v>
      </c>
      <c r="E148" s="13">
        <f t="array" ref="E148">SUM( ($A148=ENI!$A$2:$A$1366) * (ENI!$E$2:$E$1366) )</f>
        <v>49.98</v>
      </c>
      <c r="F148" s="12">
        <f t="shared" si="25"/>
        <v>2.0927806731305776E-3</v>
      </c>
      <c r="G148" s="12">
        <f t="shared" si="26"/>
        <v>-1.324522675002068E-2</v>
      </c>
      <c r="H148" s="12">
        <f t="shared" si="27"/>
        <v>-2.0812405745934719E-2</v>
      </c>
      <c r="I148" s="12">
        <f t="shared" si="28"/>
        <v>-3.7943130893554212E-3</v>
      </c>
      <c r="J148" s="13">
        <f t="shared" si="21"/>
        <v>1.3141025641025641</v>
      </c>
      <c r="K148" s="13">
        <f t="shared" si="22"/>
        <v>1.3636363636363635</v>
      </c>
      <c r="L148" s="13">
        <f t="shared" si="23"/>
        <v>0.99894957983193278</v>
      </c>
      <c r="M148" s="13">
        <f t="shared" si="24"/>
        <v>1.1596287703016239</v>
      </c>
      <c r="O148" s="13"/>
      <c r="P148" s="13"/>
      <c r="Q148" s="13"/>
    </row>
    <row r="149" spans="1:17">
      <c r="A149" s="1">
        <v>41305</v>
      </c>
      <c r="B149" s="13">
        <f t="array" ref="B149">SUM( (A149=SBER!$A$2:$A$689) * (SBER!$E$2:$E$689) )</f>
        <v>14.73</v>
      </c>
      <c r="C149" s="13">
        <f t="array" ref="C149">SUM( ($A149=ISP.MI!$A$2:$A$3700) * (ISP.MI!$E$2:$E$3700) )</f>
        <v>1.5</v>
      </c>
      <c r="D149" s="13">
        <f t="array" ref="D149">SUM( ($A149=GAZP!$A$2:$A$1953) * (GAZP!$E$2:$E$1953) )</f>
        <v>9.4499999999999993</v>
      </c>
      <c r="E149" s="13">
        <f t="array" ref="E149">SUM( ($A149=ENI!$A$2:$A$1366) * (ENI!$E$2:$E$1366) )</f>
        <v>49.93</v>
      </c>
      <c r="F149" s="12">
        <f t="shared" si="25"/>
        <v>2.6136288268908747E-2</v>
      </c>
      <c r="G149" s="12">
        <f t="shared" si="26"/>
        <v>0</v>
      </c>
      <c r="H149" s="12">
        <f t="shared" si="27"/>
        <v>-6.3291350516476242E-3</v>
      </c>
      <c r="I149" s="12">
        <f t="shared" si="28"/>
        <v>-1.000900894288357E-3</v>
      </c>
      <c r="J149" s="13">
        <f t="shared" si="21"/>
        <v>1.348901098901099</v>
      </c>
      <c r="K149" s="13">
        <f t="shared" si="22"/>
        <v>1.3636363636363635</v>
      </c>
      <c r="L149" s="13">
        <f t="shared" si="23"/>
        <v>0.99264705882352933</v>
      </c>
      <c r="M149" s="13">
        <f t="shared" si="24"/>
        <v>1.1584686774941995</v>
      </c>
      <c r="O149" s="13"/>
      <c r="P149" s="13"/>
      <c r="Q149" s="13"/>
    </row>
    <row r="150" spans="1:17">
      <c r="A150" s="1">
        <v>41306</v>
      </c>
      <c r="B150" s="13">
        <f t="array" ref="B150">SUM( (A150=SBER!$A$2:$A$689) * (SBER!$E$2:$E$689) )</f>
        <v>14.62</v>
      </c>
      <c r="C150" s="13">
        <f t="array" ref="C150">SUM( ($A150=ISP.MI!$A$2:$A$3700) * (ISP.MI!$E$2:$E$3700) )</f>
        <v>1.46</v>
      </c>
      <c r="D150" s="13">
        <f t="array" ref="D150">SUM( ($A150=GAZP!$A$2:$A$1953) * (GAZP!$E$2:$E$1953) )</f>
        <v>9.5</v>
      </c>
      <c r="E150" s="13">
        <f t="array" ref="E150">SUM( ($A150=ENI!$A$2:$A$1366) * (ENI!$E$2:$E$1366) )</f>
        <v>50.66</v>
      </c>
      <c r="F150" s="12">
        <f t="shared" si="25"/>
        <v>-7.495776152906539E-3</v>
      </c>
      <c r="G150" s="12">
        <f t="shared" si="26"/>
        <v>-2.7028672387919374E-2</v>
      </c>
      <c r="H150" s="12">
        <f t="shared" si="27"/>
        <v>5.2770571008438193E-3</v>
      </c>
      <c r="I150" s="12">
        <f t="shared" si="28"/>
        <v>1.4514620061011119E-2</v>
      </c>
      <c r="J150" s="13">
        <f t="shared" si="21"/>
        <v>1.3388278388278387</v>
      </c>
      <c r="K150" s="13">
        <f t="shared" si="22"/>
        <v>1.3272727272727272</v>
      </c>
      <c r="L150" s="13">
        <f t="shared" si="23"/>
        <v>0.99789915966386555</v>
      </c>
      <c r="M150" s="13">
        <f t="shared" si="24"/>
        <v>1.1754060324825986</v>
      </c>
      <c r="O150" s="13"/>
      <c r="P150" s="13"/>
      <c r="Q150" s="13"/>
    </row>
    <row r="151" spans="1:17">
      <c r="A151" s="1">
        <v>41309</v>
      </c>
      <c r="B151" s="13">
        <f t="array" ref="B151">SUM( (A151=SBER!$A$2:$A$689) * (SBER!$E$2:$E$689) )</f>
        <v>14.3</v>
      </c>
      <c r="C151" s="13">
        <f t="array" ref="C151">SUM( ($A151=ISP.MI!$A$2:$A$3700) * (ISP.MI!$E$2:$E$3700) )</f>
        <v>1.38</v>
      </c>
      <c r="D151" s="13">
        <f t="array" ref="D151">SUM( ($A151=GAZP!$A$2:$A$1953) * (GAZP!$E$2:$E$1953) )</f>
        <v>9.3000000000000007</v>
      </c>
      <c r="E151" s="13">
        <f t="array" ref="E151">SUM( ($A151=ENI!$A$2:$A$1366) * (ENI!$E$2:$E$1366) )</f>
        <v>48.3</v>
      </c>
      <c r="F151" s="12">
        <f t="shared" si="25"/>
        <v>-2.2130917055770735E-2</v>
      </c>
      <c r="G151" s="12">
        <f t="shared" si="26"/>
        <v>-5.6352936551131744E-2</v>
      </c>
      <c r="H151" s="12">
        <f t="shared" si="27"/>
        <v>-2.1277398447284851E-2</v>
      </c>
      <c r="I151" s="12">
        <f t="shared" si="28"/>
        <v>-4.7705083915002146E-2</v>
      </c>
      <c r="J151" s="13">
        <f t="shared" si="21"/>
        <v>1.3095238095238095</v>
      </c>
      <c r="K151" s="13">
        <f t="shared" si="22"/>
        <v>1.2545454545454544</v>
      </c>
      <c r="L151" s="13">
        <f t="shared" si="23"/>
        <v>0.97689075630252109</v>
      </c>
      <c r="M151" s="13">
        <f t="shared" si="24"/>
        <v>1.1206496519721576</v>
      </c>
      <c r="O151" s="13"/>
      <c r="P151" s="13"/>
      <c r="Q151" s="13"/>
    </row>
    <row r="152" spans="1:17">
      <c r="A152" s="1">
        <v>41310</v>
      </c>
      <c r="B152" s="13">
        <f t="array" ref="B152">SUM( (A152=SBER!$A$2:$A$689) * (SBER!$E$2:$E$689) )</f>
        <v>14.43</v>
      </c>
      <c r="C152" s="13">
        <f t="array" ref="C152">SUM( ($A152=ISP.MI!$A$2:$A$3700) * (ISP.MI!$E$2:$E$3700) )</f>
        <v>1.41</v>
      </c>
      <c r="D152" s="13">
        <f t="array" ref="D152">SUM( ($A152=GAZP!$A$2:$A$1953) * (GAZP!$E$2:$E$1953) )</f>
        <v>9.42</v>
      </c>
      <c r="E152" s="13">
        <f t="array" ref="E152">SUM( ($A152=ENI!$A$2:$A$1366) * (ENI!$E$2:$E$1366) )</f>
        <v>49.37</v>
      </c>
      <c r="F152" s="12">
        <f t="shared" si="25"/>
        <v>9.0498355199178562E-3</v>
      </c>
      <c r="G152" s="12">
        <f t="shared" si="26"/>
        <v>2.1506205220963682E-2</v>
      </c>
      <c r="H152" s="12">
        <f t="shared" si="27"/>
        <v>1.282068842906125E-2</v>
      </c>
      <c r="I152" s="12">
        <f t="shared" si="28"/>
        <v>2.1911391612244618E-2</v>
      </c>
      <c r="J152" s="13">
        <f t="shared" si="21"/>
        <v>1.3214285714285714</v>
      </c>
      <c r="K152" s="13">
        <f t="shared" si="22"/>
        <v>1.2818181818181817</v>
      </c>
      <c r="L152" s="13">
        <f t="shared" si="23"/>
        <v>0.98949579831932777</v>
      </c>
      <c r="M152" s="13">
        <f t="shared" si="24"/>
        <v>1.145475638051044</v>
      </c>
      <c r="O152" s="13"/>
      <c r="P152" s="13"/>
      <c r="Q152" s="13"/>
    </row>
    <row r="153" spans="1:17">
      <c r="A153" s="1">
        <v>41311</v>
      </c>
      <c r="B153" s="13">
        <f t="array" ref="B153">SUM( (A153=SBER!$A$2:$A$689) * (SBER!$E$2:$E$689) )</f>
        <v>14.27</v>
      </c>
      <c r="C153" s="13">
        <f t="array" ref="C153">SUM( ($A153=ISP.MI!$A$2:$A$3700) * (ISP.MI!$E$2:$E$3700) )</f>
        <v>1.39</v>
      </c>
      <c r="D153" s="13">
        <f t="array" ref="D153">SUM( ($A153=GAZP!$A$2:$A$1953) * (GAZP!$E$2:$E$1953) )</f>
        <v>9.27</v>
      </c>
      <c r="E153" s="13">
        <f t="array" ref="E153">SUM( ($A153=ENI!$A$2:$A$1366) * (ENI!$E$2:$E$1366) )</f>
        <v>49.23</v>
      </c>
      <c r="F153" s="12">
        <f t="shared" si="25"/>
        <v>-1.1149941297034418E-2</v>
      </c>
      <c r="G153" s="12">
        <f t="shared" si="26"/>
        <v>-1.4285957247476541E-2</v>
      </c>
      <c r="H153" s="12">
        <f t="shared" si="27"/>
        <v>-1.6051709010507901E-2</v>
      </c>
      <c r="I153" s="12">
        <f t="shared" si="28"/>
        <v>-2.839758500662295E-3</v>
      </c>
      <c r="J153" s="13">
        <f t="shared" si="21"/>
        <v>1.3067765567765568</v>
      </c>
      <c r="K153" s="13">
        <f t="shared" si="22"/>
        <v>1.2636363636363634</v>
      </c>
      <c r="L153" s="13">
        <f t="shared" si="23"/>
        <v>0.97373949579831931</v>
      </c>
      <c r="M153" s="13">
        <f t="shared" si="24"/>
        <v>1.1422273781902552</v>
      </c>
      <c r="O153" s="13"/>
      <c r="P153" s="13"/>
      <c r="Q153" s="13"/>
    </row>
    <row r="154" spans="1:17">
      <c r="A154" s="1">
        <v>41312</v>
      </c>
      <c r="B154" s="13">
        <f t="array" ref="B154">SUM( (A154=SBER!$A$2:$A$689) * (SBER!$E$2:$E$689) )</f>
        <v>14.03</v>
      </c>
      <c r="C154" s="13">
        <f t="array" ref="C154">SUM( ($A154=ISP.MI!$A$2:$A$3700) * (ISP.MI!$E$2:$E$3700) )</f>
        <v>1.37</v>
      </c>
      <c r="D154" s="13">
        <f t="array" ref="D154">SUM( ($A154=GAZP!$A$2:$A$1953) * (GAZP!$E$2:$E$1953) )</f>
        <v>9.11</v>
      </c>
      <c r="E154" s="13">
        <f t="array" ref="E154">SUM( ($A154=ENI!$A$2:$A$1366) * (ENI!$E$2:$E$1366) )</f>
        <v>46.75</v>
      </c>
      <c r="F154" s="12">
        <f t="shared" si="25"/>
        <v>-1.6961537374375512E-2</v>
      </c>
      <c r="G154" s="12">
        <f t="shared" si="26"/>
        <v>-1.4493007302566639E-2</v>
      </c>
      <c r="H154" s="12">
        <f t="shared" si="27"/>
        <v>-1.7410668305896888E-2</v>
      </c>
      <c r="I154" s="12">
        <f t="shared" si="28"/>
        <v>-5.1688938035413107E-2</v>
      </c>
      <c r="J154" s="13">
        <f t="shared" si="21"/>
        <v>1.2847985347985347</v>
      </c>
      <c r="K154" s="13">
        <f t="shared" si="22"/>
        <v>1.2454545454545454</v>
      </c>
      <c r="L154" s="13">
        <f t="shared" si="23"/>
        <v>0.95693277310924363</v>
      </c>
      <c r="M154" s="13">
        <f t="shared" si="24"/>
        <v>1.0846867749419953</v>
      </c>
      <c r="O154" s="13"/>
      <c r="P154" s="13"/>
      <c r="Q154" s="13"/>
    </row>
    <row r="155" spans="1:17">
      <c r="A155" s="1">
        <v>41313</v>
      </c>
      <c r="B155" s="13">
        <f t="array" ref="B155">SUM( (A155=SBER!$A$2:$A$689) * (SBER!$E$2:$E$689) )</f>
        <v>14.24</v>
      </c>
      <c r="C155" s="13">
        <f t="array" ref="C155">SUM( ($A155=ISP.MI!$A$2:$A$3700) * (ISP.MI!$E$2:$E$3700) )</f>
        <v>1.4</v>
      </c>
      <c r="D155" s="13">
        <f t="array" ref="D155">SUM( ($A155=GAZP!$A$2:$A$1953) * (GAZP!$E$2:$E$1953) )</f>
        <v>9.0399999999999991</v>
      </c>
      <c r="E155" s="13">
        <f t="array" ref="E155">SUM( ($A155=ENI!$A$2:$A$1366) * (ENI!$E$2:$E$1366) )</f>
        <v>46.58</v>
      </c>
      <c r="F155" s="12">
        <f t="shared" si="25"/>
        <v>1.4857011869460134E-2</v>
      </c>
      <c r="G155" s="12">
        <f t="shared" si="26"/>
        <v>2.1661496781179249E-2</v>
      </c>
      <c r="H155" s="12">
        <f t="shared" si="27"/>
        <v>-7.7135368677818351E-3</v>
      </c>
      <c r="I155" s="12">
        <f t="shared" si="28"/>
        <v>-3.6429912785010919E-3</v>
      </c>
      <c r="J155" s="13">
        <f t="shared" si="21"/>
        <v>1.3040293040293041</v>
      </c>
      <c r="K155" s="13">
        <f t="shared" si="22"/>
        <v>1.2727272727272725</v>
      </c>
      <c r="L155" s="13">
        <f t="shared" si="23"/>
        <v>0.94957983193277307</v>
      </c>
      <c r="M155" s="13">
        <f t="shared" si="24"/>
        <v>1.0807424593967516</v>
      </c>
      <c r="O155" s="13"/>
      <c r="P155" s="13"/>
      <c r="Q155" s="13"/>
    </row>
    <row r="156" spans="1:17">
      <c r="A156" s="1">
        <v>41316</v>
      </c>
      <c r="B156" s="13">
        <f t="array" ref="B156">SUM( (A156=SBER!$A$2:$A$689) * (SBER!$E$2:$E$689) )</f>
        <v>14.25</v>
      </c>
      <c r="C156" s="13">
        <f t="array" ref="C156">SUM( ($A156=ISP.MI!$A$2:$A$3700) * (ISP.MI!$E$2:$E$3700) )</f>
        <v>1.38</v>
      </c>
      <c r="D156" s="13">
        <f t="array" ref="D156">SUM( ($A156=GAZP!$A$2:$A$1953) * (GAZP!$E$2:$E$1953) )</f>
        <v>8.86</v>
      </c>
      <c r="E156" s="13">
        <f t="array" ref="E156">SUM( ($A156=ENI!$A$2:$A$1366) * (ENI!$E$2:$E$1366) )</f>
        <v>46.42</v>
      </c>
      <c r="F156" s="12">
        <f t="shared" si="25"/>
        <v>7.0200073082978475E-4</v>
      </c>
      <c r="G156" s="12">
        <f t="shared" si="26"/>
        <v>-1.4388737452099669E-2</v>
      </c>
      <c r="H156" s="12">
        <f t="shared" si="27"/>
        <v>-2.0112409787095525E-2</v>
      </c>
      <c r="I156" s="12">
        <f t="shared" si="28"/>
        <v>-3.4408636099038533E-3</v>
      </c>
      <c r="J156" s="13">
        <f t="shared" si="21"/>
        <v>1.304945054945055</v>
      </c>
      <c r="K156" s="13">
        <f t="shared" si="22"/>
        <v>1.2545454545454544</v>
      </c>
      <c r="L156" s="13">
        <f t="shared" si="23"/>
        <v>0.93067226890756305</v>
      </c>
      <c r="M156" s="13">
        <f t="shared" si="24"/>
        <v>1.077030162412993</v>
      </c>
      <c r="O156" s="13"/>
      <c r="P156" s="13"/>
      <c r="Q156" s="13"/>
    </row>
    <row r="157" spans="1:17">
      <c r="A157" s="1">
        <v>41317</v>
      </c>
      <c r="B157" s="13">
        <f t="array" ref="B157">SUM( (A157=SBER!$A$2:$A$689) * (SBER!$E$2:$E$689) )</f>
        <v>14.67</v>
      </c>
      <c r="C157" s="13">
        <f t="array" ref="C157">SUM( ($A157=ISP.MI!$A$2:$A$3700) * (ISP.MI!$E$2:$E$3700) )</f>
        <v>1.41</v>
      </c>
      <c r="D157" s="13">
        <f t="array" ref="D157">SUM( ($A157=GAZP!$A$2:$A$1953) * (GAZP!$E$2:$E$1953) )</f>
        <v>8.85</v>
      </c>
      <c r="E157" s="13">
        <f t="array" ref="E157">SUM( ($A157=ENI!$A$2:$A$1366) * (ENI!$E$2:$E$1366) )</f>
        <v>46.93</v>
      </c>
      <c r="F157" s="12">
        <f t="shared" si="25"/>
        <v>2.9047685440230817E-2</v>
      </c>
      <c r="G157" s="12">
        <f t="shared" si="26"/>
        <v>2.1506205220963682E-2</v>
      </c>
      <c r="H157" s="12">
        <f t="shared" si="27"/>
        <v>-1.129305597151414E-3</v>
      </c>
      <c r="I157" s="12">
        <f t="shared" si="28"/>
        <v>1.0926728960035274E-2</v>
      </c>
      <c r="J157" s="13">
        <f t="shared" si="21"/>
        <v>1.3434065934065935</v>
      </c>
      <c r="K157" s="13">
        <f t="shared" si="22"/>
        <v>1.2818181818181817</v>
      </c>
      <c r="L157" s="13">
        <f t="shared" si="23"/>
        <v>0.92962184873949583</v>
      </c>
      <c r="M157" s="13">
        <f t="shared" si="24"/>
        <v>1.088863109048724</v>
      </c>
      <c r="O157" s="13"/>
      <c r="P157" s="13"/>
      <c r="Q157" s="13"/>
    </row>
    <row r="158" spans="1:17">
      <c r="A158" s="1">
        <v>41318</v>
      </c>
      <c r="B158" s="13">
        <f t="array" ref="B158">SUM( (A158=SBER!$A$2:$A$689) * (SBER!$E$2:$E$689) )</f>
        <v>14.5</v>
      </c>
      <c r="C158" s="13">
        <f t="array" ref="C158">SUM( ($A158=ISP.MI!$A$2:$A$3700) * (ISP.MI!$E$2:$E$3700) )</f>
        <v>1.41</v>
      </c>
      <c r="D158" s="13">
        <f t="array" ref="D158">SUM( ($A158=GAZP!$A$2:$A$1953) * (GAZP!$E$2:$E$1953) )</f>
        <v>9.0500000000000007</v>
      </c>
      <c r="E158" s="13">
        <f t="array" ref="E158">SUM( ($A158=ENI!$A$2:$A$1366) * (ENI!$E$2:$E$1366) )</f>
        <v>47.42</v>
      </c>
      <c r="F158" s="12">
        <f t="shared" si="25"/>
        <v>-1.1655942728361651E-2</v>
      </c>
      <c r="G158" s="12">
        <f t="shared" si="26"/>
        <v>0</v>
      </c>
      <c r="H158" s="12">
        <f t="shared" si="27"/>
        <v>2.2347298691996618E-2</v>
      </c>
      <c r="I158" s="12">
        <f t="shared" si="28"/>
        <v>1.0386950830933271E-2</v>
      </c>
      <c r="J158" s="13">
        <f t="shared" si="21"/>
        <v>1.3278388278388278</v>
      </c>
      <c r="K158" s="13">
        <f t="shared" si="22"/>
        <v>1.2818181818181817</v>
      </c>
      <c r="L158" s="13">
        <f t="shared" si="23"/>
        <v>0.9506302521008404</v>
      </c>
      <c r="M158" s="13">
        <f t="shared" si="24"/>
        <v>1.1002320185614849</v>
      </c>
      <c r="O158" s="13"/>
      <c r="P158" s="13"/>
      <c r="Q158" s="13"/>
    </row>
    <row r="159" spans="1:17">
      <c r="A159" s="1">
        <v>41319</v>
      </c>
      <c r="B159" s="13">
        <f t="array" ref="B159">SUM( (A159=SBER!$A$2:$A$689) * (SBER!$E$2:$E$689) )</f>
        <v>14.46</v>
      </c>
      <c r="C159" s="13">
        <f t="array" ref="C159">SUM( ($A159=ISP.MI!$A$2:$A$3700) * (ISP.MI!$E$2:$E$3700) )</f>
        <v>1.38</v>
      </c>
      <c r="D159" s="13">
        <f t="array" ref="D159">SUM( ($A159=GAZP!$A$2:$A$1953) * (GAZP!$E$2:$E$1953) )</f>
        <v>8.8800000000000008</v>
      </c>
      <c r="E159" s="13">
        <f t="array" ref="E159">SUM( ($A159=ENI!$A$2:$A$1366) * (ENI!$E$2:$E$1366) )</f>
        <v>46.32</v>
      </c>
      <c r="F159" s="12">
        <f t="shared" si="25"/>
        <v>-2.7624326959100726E-3</v>
      </c>
      <c r="G159" s="12">
        <f t="shared" si="26"/>
        <v>-2.1506205220963619E-2</v>
      </c>
      <c r="H159" s="12">
        <f t="shared" si="27"/>
        <v>-1.8963200707756055E-2</v>
      </c>
      <c r="I159" s="12">
        <f t="shared" si="28"/>
        <v>-2.3470247372519626E-2</v>
      </c>
      <c r="J159" s="13">
        <f t="shared" si="21"/>
        <v>1.3241758241758244</v>
      </c>
      <c r="K159" s="13">
        <f t="shared" si="22"/>
        <v>1.2545454545454544</v>
      </c>
      <c r="L159" s="13">
        <f t="shared" si="23"/>
        <v>0.93277310924369761</v>
      </c>
      <c r="M159" s="13">
        <f t="shared" si="24"/>
        <v>1.0747099767981438</v>
      </c>
      <c r="O159" s="13"/>
      <c r="P159" s="13"/>
      <c r="Q159" s="13"/>
    </row>
    <row r="160" spans="1:17">
      <c r="A160" s="1">
        <v>41320</v>
      </c>
      <c r="B160" s="13">
        <f t="array" ref="B160">SUM( (A160=SBER!$A$2:$A$689) * (SBER!$E$2:$E$689) )</f>
        <v>14.05</v>
      </c>
      <c r="C160" s="13">
        <f t="array" ref="C160">SUM( ($A160=ISP.MI!$A$2:$A$3700) * (ISP.MI!$E$2:$E$3700) )</f>
        <v>1.37</v>
      </c>
      <c r="D160" s="13">
        <f t="array" ref="D160">SUM( ($A160=GAZP!$A$2:$A$1953) * (GAZP!$E$2:$E$1953) )</f>
        <v>8.85</v>
      </c>
      <c r="E160" s="13">
        <f t="array" ref="E160">SUM( ($A160=ENI!$A$2:$A$1366) * (ENI!$E$2:$E$1366) )</f>
        <v>47.32</v>
      </c>
      <c r="F160" s="12">
        <f t="shared" si="25"/>
        <v>-2.8763820950863866E-2</v>
      </c>
      <c r="G160" s="12">
        <f t="shared" si="26"/>
        <v>-7.2727593290795849E-3</v>
      </c>
      <c r="H160" s="12">
        <f t="shared" si="27"/>
        <v>-3.3840979842406798E-3</v>
      </c>
      <c r="I160" s="12">
        <f t="shared" si="28"/>
        <v>2.1359205845446226E-2</v>
      </c>
      <c r="J160" s="13">
        <f t="shared" si="21"/>
        <v>1.2866300366300367</v>
      </c>
      <c r="K160" s="13">
        <f t="shared" si="22"/>
        <v>1.2454545454545454</v>
      </c>
      <c r="L160" s="13">
        <f t="shared" si="23"/>
        <v>0.92962184873949583</v>
      </c>
      <c r="M160" s="13">
        <f t="shared" si="24"/>
        <v>1.0979118329466357</v>
      </c>
      <c r="O160" s="13"/>
      <c r="P160" s="13"/>
      <c r="Q160" s="13"/>
    </row>
    <row r="161" spans="1:17">
      <c r="A161" s="1">
        <v>41324</v>
      </c>
      <c r="B161" s="13">
        <f t="array" ref="B161">SUM( (A161=SBER!$A$2:$A$689) * (SBER!$E$2:$E$689) )</f>
        <v>14.57</v>
      </c>
      <c r="C161" s="13">
        <f t="array" ref="C161">SUM( ($A161=ISP.MI!$A$2:$A$3700) * (ISP.MI!$E$2:$E$3700) )</f>
        <v>1.39</v>
      </c>
      <c r="D161" s="13">
        <f t="array" ref="D161">SUM( ($A161=GAZP!$A$2:$A$1953) * (GAZP!$E$2:$E$1953) )</f>
        <v>9.1</v>
      </c>
      <c r="E161" s="13">
        <f t="array" ref="E161">SUM( ($A161=ENI!$A$2:$A$1366) * (ENI!$E$2:$E$1366) )</f>
        <v>47.7</v>
      </c>
      <c r="F161" s="12">
        <f t="shared" si="25"/>
        <v>3.6342224427358662E-2</v>
      </c>
      <c r="G161" s="12">
        <f t="shared" si="26"/>
        <v>1.4493007302566606E-2</v>
      </c>
      <c r="H161" s="12">
        <f t="shared" si="27"/>
        <v>2.7856954502966279E-2</v>
      </c>
      <c r="I161" s="12">
        <f t="shared" si="28"/>
        <v>7.9983587841095608E-3</v>
      </c>
      <c r="J161" s="13">
        <f t="shared" si="21"/>
        <v>1.3342490842490844</v>
      </c>
      <c r="K161" s="13">
        <f t="shared" si="22"/>
        <v>1.2636363636363634</v>
      </c>
      <c r="L161" s="13">
        <f t="shared" si="23"/>
        <v>0.95588235294117652</v>
      </c>
      <c r="M161" s="13">
        <f t="shared" si="24"/>
        <v>1.1067285382830627</v>
      </c>
      <c r="O161" s="13"/>
      <c r="P161" s="13"/>
      <c r="Q161" s="13"/>
    </row>
    <row r="162" spans="1:17">
      <c r="A162" s="1">
        <v>41325</v>
      </c>
      <c r="B162" s="13">
        <f t="array" ref="B162">SUM( (A162=SBER!$A$2:$A$689) * (SBER!$E$2:$E$689) )</f>
        <v>14.3</v>
      </c>
      <c r="C162" s="13">
        <f t="array" ref="C162">SUM( ($A162=ISP.MI!$A$2:$A$3700) * (ISP.MI!$E$2:$E$3700) )</f>
        <v>1.38</v>
      </c>
      <c r="D162" s="13">
        <f t="array" ref="D162">SUM( ($A162=GAZP!$A$2:$A$1953) * (GAZP!$E$2:$E$1953) )</f>
        <v>8.9499999999999993</v>
      </c>
      <c r="E162" s="13">
        <f t="array" ref="E162">SUM( ($A162=ENI!$A$2:$A$1366) * (ENI!$E$2:$E$1366) )</f>
        <v>46.64</v>
      </c>
      <c r="F162" s="12">
        <f t="shared" si="25"/>
        <v>-1.8705082941251831E-2</v>
      </c>
      <c r="G162" s="12">
        <f t="shared" si="26"/>
        <v>-7.2202479734870201E-3</v>
      </c>
      <c r="H162" s="12">
        <f t="shared" si="27"/>
        <v>-1.6620881236040407E-2</v>
      </c>
      <c r="I162" s="12">
        <f t="shared" si="28"/>
        <v>-2.2472855852058628E-2</v>
      </c>
      <c r="J162" s="13">
        <f t="shared" si="21"/>
        <v>1.3095238095238095</v>
      </c>
      <c r="K162" s="13">
        <f t="shared" si="22"/>
        <v>1.2545454545454544</v>
      </c>
      <c r="L162" s="13">
        <f t="shared" si="23"/>
        <v>0.94012605042016806</v>
      </c>
      <c r="M162" s="13">
        <f t="shared" si="24"/>
        <v>1.0821345707656613</v>
      </c>
      <c r="O162" s="13"/>
      <c r="P162" s="13"/>
      <c r="Q162" s="13"/>
    </row>
    <row r="163" spans="1:17">
      <c r="A163" s="1">
        <v>41326</v>
      </c>
      <c r="B163" s="13">
        <f t="array" ref="B163">SUM( (A163=SBER!$A$2:$A$689) * (SBER!$E$2:$E$689) )</f>
        <v>14.18</v>
      </c>
      <c r="C163" s="13">
        <f t="array" ref="C163">SUM( ($A163=ISP.MI!$A$2:$A$3700) * (ISP.MI!$E$2:$E$3700) )</f>
        <v>1.32</v>
      </c>
      <c r="D163" s="13">
        <f t="array" ref="D163">SUM( ($A163=GAZP!$A$2:$A$1953) * (GAZP!$E$2:$E$1953) )</f>
        <v>8.85</v>
      </c>
      <c r="E163" s="13">
        <f t="array" ref="E163">SUM( ($A163=ENI!$A$2:$A$1366) * (ENI!$E$2:$E$1366) )</f>
        <v>45.74</v>
      </c>
      <c r="F163" s="12">
        <f t="shared" si="25"/>
        <v>-8.427016161880227E-3</v>
      </c>
      <c r="G163" s="12">
        <f t="shared" si="26"/>
        <v>-4.4451762570833692E-2</v>
      </c>
      <c r="H163" s="12">
        <f t="shared" si="27"/>
        <v>-1.1236073266925842E-2</v>
      </c>
      <c r="I163" s="12">
        <f t="shared" si="28"/>
        <v>-1.9485353447601775E-2</v>
      </c>
      <c r="J163" s="13">
        <f t="shared" si="21"/>
        <v>1.2985347985347986</v>
      </c>
      <c r="K163" s="13">
        <f t="shared" si="22"/>
        <v>1.2</v>
      </c>
      <c r="L163" s="13">
        <f t="shared" si="23"/>
        <v>0.92962184873949583</v>
      </c>
      <c r="M163" s="13">
        <f t="shared" si="24"/>
        <v>1.0612529002320186</v>
      </c>
      <c r="O163" s="13"/>
      <c r="P163" s="13"/>
      <c r="Q163" s="13"/>
    </row>
    <row r="164" spans="1:17">
      <c r="A164" s="1">
        <v>41327</v>
      </c>
      <c r="B164" s="13">
        <f t="array" ref="B164">SUM( (A164=SBER!$A$2:$A$689) * (SBER!$E$2:$E$689) )</f>
        <v>14.1</v>
      </c>
      <c r="C164" s="13">
        <f t="array" ref="C164">SUM( ($A164=ISP.MI!$A$2:$A$3700) * (ISP.MI!$E$2:$E$3700) )</f>
        <v>1.35</v>
      </c>
      <c r="D164" s="13">
        <f t="array" ref="D164">SUM( ($A164=GAZP!$A$2:$A$1953) * (GAZP!$E$2:$E$1953) )</f>
        <v>8.91</v>
      </c>
      <c r="E164" s="13">
        <f t="array" ref="E164">SUM( ($A164=ENI!$A$2:$A$1366) * (ENI!$E$2:$E$1366) )</f>
        <v>46.39</v>
      </c>
      <c r="F164" s="12">
        <f t="shared" si="25"/>
        <v>-5.6577237198588374E-3</v>
      </c>
      <c r="G164" s="12">
        <f t="shared" si="26"/>
        <v>2.2472855852058576E-2</v>
      </c>
      <c r="H164" s="12">
        <f t="shared" si="27"/>
        <v>6.7567824628799074E-3</v>
      </c>
      <c r="I164" s="12">
        <f t="shared" si="28"/>
        <v>1.4110730169017165E-2</v>
      </c>
      <c r="J164" s="13">
        <f t="shared" si="21"/>
        <v>1.2912087912087913</v>
      </c>
      <c r="K164" s="13">
        <f t="shared" si="22"/>
        <v>1.2272727272727273</v>
      </c>
      <c r="L164" s="13">
        <f t="shared" si="23"/>
        <v>0.93592436974789917</v>
      </c>
      <c r="M164" s="13">
        <f t="shared" si="24"/>
        <v>1.0763341067285384</v>
      </c>
      <c r="O164" s="13"/>
      <c r="P164" s="13"/>
      <c r="Q164" s="13"/>
    </row>
    <row r="165" spans="1:17">
      <c r="A165" s="1">
        <v>41330</v>
      </c>
      <c r="B165" s="13">
        <f t="array" ref="B165">SUM( (A165=SBER!$A$2:$A$689) * (SBER!$E$2:$E$689) )</f>
        <v>13.8</v>
      </c>
      <c r="C165" s="13">
        <f t="array" ref="C165">SUM( ($A165=ISP.MI!$A$2:$A$3700) * (ISP.MI!$E$2:$E$3700) )</f>
        <v>1.36</v>
      </c>
      <c r="D165" s="13">
        <f t="array" ref="D165">SUM( ($A165=GAZP!$A$2:$A$1953) * (GAZP!$E$2:$E$1953) )</f>
        <v>8.9499999999999993</v>
      </c>
      <c r="E165" s="13">
        <f t="array" ref="E165">SUM( ($A165=ENI!$A$2:$A$1366) * (ENI!$E$2:$E$1366) )</f>
        <v>44.36</v>
      </c>
      <c r="F165" s="12">
        <f t="shared" si="25"/>
        <v>-2.1506205220963505E-2</v>
      </c>
      <c r="G165" s="12">
        <f t="shared" si="26"/>
        <v>7.38010729762246E-3</v>
      </c>
      <c r="H165" s="12">
        <f t="shared" si="27"/>
        <v>4.479290804046041E-3</v>
      </c>
      <c r="I165" s="12">
        <f t="shared" si="28"/>
        <v>-4.4745756281485999E-2</v>
      </c>
      <c r="J165" s="13">
        <f t="shared" si="21"/>
        <v>1.2637362637362639</v>
      </c>
      <c r="K165" s="13">
        <f t="shared" si="22"/>
        <v>1.2363636363636363</v>
      </c>
      <c r="L165" s="13">
        <f t="shared" si="23"/>
        <v>0.94012605042016806</v>
      </c>
      <c r="M165" s="13">
        <f t="shared" si="24"/>
        <v>1.0292343387470997</v>
      </c>
      <c r="O165" s="13"/>
      <c r="P165" s="13"/>
      <c r="Q165" s="13"/>
    </row>
    <row r="166" spans="1:17">
      <c r="A166" s="1">
        <v>41331</v>
      </c>
      <c r="B166" s="13">
        <f t="array" ref="B166">SUM( (A166=SBER!$A$2:$A$689) * (SBER!$E$2:$E$689) )</f>
        <v>13.75</v>
      </c>
      <c r="C166" s="13">
        <f t="array" ref="C166">SUM( ($A166=ISP.MI!$A$2:$A$3700) * (ISP.MI!$E$2:$E$3700) )</f>
        <v>1.23</v>
      </c>
      <c r="D166" s="13">
        <f t="array" ref="D166">SUM( ($A166=GAZP!$A$2:$A$1953) * (GAZP!$E$2:$E$1953) )</f>
        <v>8.91</v>
      </c>
      <c r="E166" s="13">
        <f t="array" ref="E166">SUM( ($A166=ENI!$A$2:$A$1366) * (ENI!$E$2:$E$1366) )</f>
        <v>44.69</v>
      </c>
      <c r="F166" s="12">
        <f t="shared" si="25"/>
        <v>-3.6297680505787237E-3</v>
      </c>
      <c r="G166" s="12">
        <f t="shared" si="26"/>
        <v>-0.10047053036363462</v>
      </c>
      <c r="H166" s="12">
        <f t="shared" si="27"/>
        <v>-4.4792908040459448E-3</v>
      </c>
      <c r="I166" s="12">
        <f t="shared" si="28"/>
        <v>7.4116004631937082E-3</v>
      </c>
      <c r="J166" s="13">
        <f t="shared" si="21"/>
        <v>1.2591575091575091</v>
      </c>
      <c r="K166" s="13">
        <f t="shared" si="22"/>
        <v>1.1181818181818182</v>
      </c>
      <c r="L166" s="13">
        <f t="shared" si="23"/>
        <v>0.93592436974789917</v>
      </c>
      <c r="M166" s="13">
        <f t="shared" si="24"/>
        <v>1.036890951276102</v>
      </c>
      <c r="O166" s="13"/>
      <c r="P166" s="13"/>
      <c r="Q166" s="13"/>
    </row>
    <row r="167" spans="1:17">
      <c r="A167" s="1">
        <v>41332</v>
      </c>
      <c r="B167" s="13">
        <f t="array" ref="B167">SUM( (A167=SBER!$A$2:$A$689) * (SBER!$E$2:$E$689) )</f>
        <v>13.73</v>
      </c>
      <c r="C167" s="13">
        <f t="array" ref="C167">SUM( ($A167=ISP.MI!$A$2:$A$3700) * (ISP.MI!$E$2:$E$3700) )</f>
        <v>1.26</v>
      </c>
      <c r="D167" s="13">
        <f t="array" ref="D167">SUM( ($A167=GAZP!$A$2:$A$1953) * (GAZP!$E$2:$E$1953) )</f>
        <v>9</v>
      </c>
      <c r="E167" s="13">
        <f t="array" ref="E167">SUM( ($A167=ENI!$A$2:$A$1366) * (ENI!$E$2:$E$1366) )</f>
        <v>45.71</v>
      </c>
      <c r="F167" s="12">
        <f t="shared" si="25"/>
        <v>-1.4556043327005389E-3</v>
      </c>
      <c r="G167" s="12">
        <f t="shared" si="26"/>
        <v>2.4097551579060524E-2</v>
      </c>
      <c r="H167" s="12">
        <f t="shared" si="27"/>
        <v>1.0050335853501506E-2</v>
      </c>
      <c r="I167" s="12">
        <f t="shared" si="28"/>
        <v>2.2567329398292865E-2</v>
      </c>
      <c r="J167" s="13">
        <f t="shared" si="21"/>
        <v>1.2573260073260073</v>
      </c>
      <c r="K167" s="13">
        <f t="shared" si="22"/>
        <v>1.1454545454545453</v>
      </c>
      <c r="L167" s="13">
        <f t="shared" si="23"/>
        <v>0.94537815126050428</v>
      </c>
      <c r="M167" s="13">
        <f t="shared" si="24"/>
        <v>1.0605568445475637</v>
      </c>
      <c r="O167" s="13"/>
      <c r="P167" s="13"/>
      <c r="Q167" s="13"/>
    </row>
    <row r="168" spans="1:17">
      <c r="A168" s="1">
        <v>41333</v>
      </c>
      <c r="B168" s="13">
        <f t="array" ref="B168">SUM( (A168=SBER!$A$2:$A$689) * (SBER!$E$2:$E$689) )</f>
        <v>13.79</v>
      </c>
      <c r="C168" s="13">
        <f t="array" ref="C168">SUM( ($A168=ISP.MI!$A$2:$A$3700) * (ISP.MI!$E$2:$E$3700) )</f>
        <v>1.24</v>
      </c>
      <c r="D168" s="13">
        <f t="array" ref="D168">SUM( ($A168=GAZP!$A$2:$A$1953) * (GAZP!$E$2:$E$1953) )</f>
        <v>8.8800000000000008</v>
      </c>
      <c r="E168" s="13">
        <f t="array" ref="E168">SUM( ($A168=ENI!$A$2:$A$1366) * (ENI!$E$2:$E$1366) )</f>
        <v>45.52</v>
      </c>
      <c r="F168" s="12">
        <f t="shared" si="25"/>
        <v>4.3604720253306627E-3</v>
      </c>
      <c r="G168" s="12">
        <f t="shared" si="26"/>
        <v>-1.6000341346441189E-2</v>
      </c>
      <c r="H168" s="12">
        <f t="shared" si="27"/>
        <v>-1.3423020332140548E-2</v>
      </c>
      <c r="I168" s="12">
        <f t="shared" si="28"/>
        <v>-4.1653025255774263E-3</v>
      </c>
      <c r="J168" s="13">
        <f t="shared" si="21"/>
        <v>1.2628205128205128</v>
      </c>
      <c r="K168" s="13">
        <f t="shared" si="22"/>
        <v>1.1272727272727272</v>
      </c>
      <c r="L168" s="13">
        <f t="shared" si="23"/>
        <v>0.93277310924369761</v>
      </c>
      <c r="M168" s="13">
        <f t="shared" si="24"/>
        <v>1.0561484918793504</v>
      </c>
      <c r="O168" s="13"/>
      <c r="P168" s="13"/>
      <c r="Q168" s="13"/>
    </row>
    <row r="169" spans="1:17">
      <c r="A169" s="1">
        <v>41334</v>
      </c>
      <c r="B169" s="13">
        <f t="array" ref="B169">SUM( (A169=SBER!$A$2:$A$689) * (SBER!$E$2:$E$689) )</f>
        <v>13.5</v>
      </c>
      <c r="C169" s="13">
        <f t="array" ref="C169">SUM( ($A169=ISP.MI!$A$2:$A$3700) * (ISP.MI!$E$2:$E$3700) )</f>
        <v>1.24</v>
      </c>
      <c r="D169" s="13">
        <f t="array" ref="D169">SUM( ($A169=GAZP!$A$2:$A$1953) * (GAZP!$E$2:$E$1953) )</f>
        <v>8.74</v>
      </c>
      <c r="E169" s="13">
        <f t="array" ref="E169">SUM( ($A169=ENI!$A$2:$A$1366) * (ENI!$E$2:$E$1366) )</f>
        <v>45.06</v>
      </c>
      <c r="F169" s="12">
        <f t="shared" si="25"/>
        <v>-2.1254006360826583E-2</v>
      </c>
      <c r="G169" s="12">
        <f t="shared" si="26"/>
        <v>0</v>
      </c>
      <c r="H169" s="12">
        <f t="shared" si="27"/>
        <v>-1.5891367336634665E-2</v>
      </c>
      <c r="I169" s="12">
        <f t="shared" si="28"/>
        <v>-1.0156854813977115E-2</v>
      </c>
      <c r="J169" s="13">
        <f t="shared" si="21"/>
        <v>1.2362637362637363</v>
      </c>
      <c r="K169" s="13">
        <f t="shared" si="22"/>
        <v>1.1272727272727272</v>
      </c>
      <c r="L169" s="13">
        <f t="shared" si="23"/>
        <v>0.91806722689075637</v>
      </c>
      <c r="M169" s="13">
        <f t="shared" si="24"/>
        <v>1.0454756380510442</v>
      </c>
      <c r="O169" s="13"/>
      <c r="P169" s="13"/>
      <c r="Q169" s="13"/>
    </row>
    <row r="170" spans="1:17">
      <c r="A170" s="1">
        <v>41337</v>
      </c>
      <c r="B170" s="13">
        <f t="array" ref="B170">SUM( (A170=SBER!$A$2:$A$689) * (SBER!$E$2:$E$689) )</f>
        <v>13.52</v>
      </c>
      <c r="C170" s="13">
        <f t="array" ref="C170">SUM( ($A170=ISP.MI!$A$2:$A$3700) * (ISP.MI!$E$2:$E$3700) )</f>
        <v>1.2</v>
      </c>
      <c r="D170" s="13">
        <f t="array" ref="D170">SUM( ($A170=GAZP!$A$2:$A$1953) * (GAZP!$E$2:$E$1953) )</f>
        <v>8.6300000000000008</v>
      </c>
      <c r="E170" s="13">
        <f t="array" ref="E170">SUM( ($A170=ENI!$A$2:$A$1366) * (ENI!$E$2:$E$1366) )</f>
        <v>45.19</v>
      </c>
      <c r="F170" s="12">
        <f t="shared" si="25"/>
        <v>1.4803851704342031E-3</v>
      </c>
      <c r="G170" s="12">
        <f t="shared" si="26"/>
        <v>-3.2789822822990956E-2</v>
      </c>
      <c r="H170" s="12">
        <f t="shared" si="27"/>
        <v>-1.2665684572107417E-2</v>
      </c>
      <c r="I170" s="12">
        <f t="shared" si="28"/>
        <v>2.8808884190897684E-3</v>
      </c>
      <c r="J170" s="13">
        <f t="shared" si="21"/>
        <v>1.2380952380952381</v>
      </c>
      <c r="K170" s="13">
        <f t="shared" si="22"/>
        <v>1.0909090909090908</v>
      </c>
      <c r="L170" s="13">
        <f t="shared" si="23"/>
        <v>0.90651260504201692</v>
      </c>
      <c r="M170" s="13">
        <f t="shared" si="24"/>
        <v>1.0484918793503479</v>
      </c>
      <c r="O170" s="13"/>
      <c r="P170" s="13"/>
      <c r="Q170" s="13"/>
    </row>
    <row r="171" spans="1:17">
      <c r="A171" s="1">
        <v>41338</v>
      </c>
      <c r="B171" s="13">
        <f t="array" ref="B171">SUM( (A171=SBER!$A$2:$A$689) * (SBER!$E$2:$E$689) )</f>
        <v>13.67</v>
      </c>
      <c r="C171" s="13">
        <f t="array" ref="C171">SUM( ($A171=ISP.MI!$A$2:$A$3700) * (ISP.MI!$E$2:$E$3700) )</f>
        <v>1.25</v>
      </c>
      <c r="D171" s="13">
        <f t="array" ref="D171">SUM( ($A171=GAZP!$A$2:$A$1953) * (GAZP!$E$2:$E$1953) )</f>
        <v>8.85</v>
      </c>
      <c r="E171" s="13">
        <f t="array" ref="E171">SUM( ($A171=ENI!$A$2:$A$1366) * (ENI!$E$2:$E$1366) )</f>
        <v>46.27</v>
      </c>
      <c r="F171" s="12">
        <f t="shared" si="25"/>
        <v>1.1033580121040189E-2</v>
      </c>
      <c r="G171" s="12">
        <f t="shared" si="26"/>
        <v>4.08219945202552E-2</v>
      </c>
      <c r="H171" s="12">
        <f t="shared" si="27"/>
        <v>2.517295392450138E-2</v>
      </c>
      <c r="I171" s="12">
        <f t="shared" si="28"/>
        <v>2.3617979495719983E-2</v>
      </c>
      <c r="J171" s="13">
        <f t="shared" si="21"/>
        <v>1.2518315018315018</v>
      </c>
      <c r="K171" s="13">
        <f t="shared" si="22"/>
        <v>1.1363636363636362</v>
      </c>
      <c r="L171" s="13">
        <f t="shared" si="23"/>
        <v>0.92962184873949583</v>
      </c>
      <c r="M171" s="13">
        <f t="shared" si="24"/>
        <v>1.0735498839907194</v>
      </c>
      <c r="O171" s="13"/>
      <c r="P171" s="13"/>
      <c r="Q171" s="13"/>
    </row>
    <row r="172" spans="1:17">
      <c r="A172" s="1">
        <v>41339</v>
      </c>
      <c r="B172" s="13">
        <f t="array" ref="B172">SUM( (A172=SBER!$A$2:$A$689) * (SBER!$E$2:$E$689) )</f>
        <v>13.92</v>
      </c>
      <c r="C172" s="13">
        <f t="array" ref="C172">SUM( ($A172=ISP.MI!$A$2:$A$3700) * (ISP.MI!$E$2:$E$3700) )</f>
        <v>1.26</v>
      </c>
      <c r="D172" s="13">
        <f t="array" ref="D172">SUM( ($A172=GAZP!$A$2:$A$1953) * (GAZP!$E$2:$E$1953) )</f>
        <v>8.7200000000000006</v>
      </c>
      <c r="E172" s="13">
        <f t="array" ref="E172">SUM( ($A172=ENI!$A$2:$A$1366) * (ENI!$E$2:$E$1366) )</f>
        <v>46.66</v>
      </c>
      <c r="F172" s="12">
        <f t="shared" si="25"/>
        <v>1.8123004170415423E-2</v>
      </c>
      <c r="G172" s="12">
        <f t="shared" si="26"/>
        <v>7.9681696491768813E-3</v>
      </c>
      <c r="H172" s="12">
        <f t="shared" si="27"/>
        <v>-1.4798221098949729E-2</v>
      </c>
      <c r="I172" s="12">
        <f t="shared" si="28"/>
        <v>8.3934636743754551E-3</v>
      </c>
      <c r="J172" s="13">
        <f t="shared" si="21"/>
        <v>1.2747252747252746</v>
      </c>
      <c r="K172" s="13">
        <f t="shared" si="22"/>
        <v>1.1454545454545453</v>
      </c>
      <c r="L172" s="13">
        <f t="shared" si="23"/>
        <v>0.91596638655462193</v>
      </c>
      <c r="M172" s="13">
        <f t="shared" si="24"/>
        <v>1.0825986078886309</v>
      </c>
      <c r="O172" s="13"/>
      <c r="P172" s="13"/>
      <c r="Q172" s="13"/>
    </row>
    <row r="173" spans="1:17">
      <c r="A173" s="1">
        <v>41340</v>
      </c>
      <c r="B173" s="13">
        <f t="array" ref="B173">SUM( (A173=SBER!$A$2:$A$689) * (SBER!$E$2:$E$689) )</f>
        <v>13.85</v>
      </c>
      <c r="C173" s="13">
        <f t="array" ref="C173">SUM( ($A173=ISP.MI!$A$2:$A$3700) * (ISP.MI!$E$2:$E$3700) )</f>
        <v>1.24</v>
      </c>
      <c r="D173" s="13">
        <f t="array" ref="D173">SUM( ($A173=GAZP!$A$2:$A$1953) * (GAZP!$E$2:$E$1953) )</f>
        <v>8.69</v>
      </c>
      <c r="E173" s="13">
        <f t="array" ref="E173">SUM( ($A173=ENI!$A$2:$A$1366) * (ENI!$E$2:$E$1366) )</f>
        <v>47.3</v>
      </c>
      <c r="F173" s="12">
        <f t="shared" si="25"/>
        <v>-5.0414222729261524E-3</v>
      </c>
      <c r="G173" s="12">
        <f t="shared" si="26"/>
        <v>-1.6000341346441189E-2</v>
      </c>
      <c r="H173" s="12">
        <f t="shared" si="27"/>
        <v>-3.4462986435877092E-3</v>
      </c>
      <c r="I173" s="12">
        <f t="shared" si="28"/>
        <v>1.3623028904603322E-2</v>
      </c>
      <c r="J173" s="13">
        <f t="shared" si="21"/>
        <v>1.2683150183150182</v>
      </c>
      <c r="K173" s="13">
        <f t="shared" si="22"/>
        <v>1.1272727272727272</v>
      </c>
      <c r="L173" s="13">
        <f t="shared" si="23"/>
        <v>0.91281512605042014</v>
      </c>
      <c r="M173" s="13">
        <f t="shared" si="24"/>
        <v>1.0974477958236657</v>
      </c>
      <c r="O173" s="13"/>
      <c r="P173" s="13"/>
      <c r="Q173" s="13"/>
    </row>
    <row r="174" spans="1:17">
      <c r="A174" s="1">
        <v>41341</v>
      </c>
      <c r="B174" s="13">
        <f t="array" ref="B174">SUM( (A174=SBER!$A$2:$A$689) * (SBER!$E$2:$E$689) )</f>
        <v>14.3</v>
      </c>
      <c r="C174" s="13">
        <f t="array" ref="C174">SUM( ($A174=ISP.MI!$A$2:$A$3700) * (ISP.MI!$E$2:$E$3700) )</f>
        <v>1.26</v>
      </c>
      <c r="D174" s="13">
        <f t="array" ref="D174">SUM( ($A174=GAZP!$A$2:$A$1953) * (GAZP!$E$2:$E$1953) )</f>
        <v>8.98</v>
      </c>
      <c r="E174" s="13">
        <f t="array" ref="E174">SUM( ($A174=ENI!$A$2:$A$1366) * (ENI!$E$2:$E$1366) )</f>
        <v>46.99</v>
      </c>
      <c r="F174" s="12">
        <f t="shared" si="25"/>
        <v>3.1974304632514106E-2</v>
      </c>
      <c r="G174" s="12">
        <f t="shared" si="26"/>
        <v>1.600034134644112E-2</v>
      </c>
      <c r="H174" s="12">
        <f t="shared" si="27"/>
        <v>3.2826943036807756E-2</v>
      </c>
      <c r="I174" s="12">
        <f t="shared" si="28"/>
        <v>-6.5754823831628076E-3</v>
      </c>
      <c r="J174" s="13">
        <f t="shared" si="21"/>
        <v>1.3095238095238095</v>
      </c>
      <c r="K174" s="13">
        <f t="shared" si="22"/>
        <v>1.1454545454545453</v>
      </c>
      <c r="L174" s="13">
        <f t="shared" si="23"/>
        <v>0.94327731092436984</v>
      </c>
      <c r="M174" s="13">
        <f t="shared" si="24"/>
        <v>1.0902552204176335</v>
      </c>
      <c r="O174" s="13"/>
      <c r="P174" s="13"/>
      <c r="Q174" s="13"/>
    </row>
    <row r="175" spans="1:17">
      <c r="A175" s="1">
        <v>41344</v>
      </c>
      <c r="B175" s="13">
        <f t="array" ref="B175">SUM( (A175=SBER!$A$2:$A$689) * (SBER!$E$2:$E$689) )</f>
        <v>13.98</v>
      </c>
      <c r="C175" s="13">
        <f t="array" ref="C175">SUM( ($A175=ISP.MI!$A$2:$A$3700) * (ISP.MI!$E$2:$E$3700) )</f>
        <v>1.25</v>
      </c>
      <c r="D175" s="13">
        <f t="array" ref="D175">SUM( ($A175=GAZP!$A$2:$A$1953) * (GAZP!$E$2:$E$1953) )</f>
        <v>8.86</v>
      </c>
      <c r="E175" s="13">
        <f t="array" ref="E175">SUM( ($A175=ENI!$A$2:$A$1366) * (ENI!$E$2:$E$1366) )</f>
        <v>47.12</v>
      </c>
      <c r="F175" s="12">
        <f t="shared" si="25"/>
        <v>-2.263180046019744E-2</v>
      </c>
      <c r="G175" s="12">
        <f t="shared" si="26"/>
        <v>-7.9681696491768449E-3</v>
      </c>
      <c r="H175" s="12">
        <f t="shared" si="27"/>
        <v>-1.3453117697118752E-2</v>
      </c>
      <c r="I175" s="12">
        <f t="shared" si="28"/>
        <v>2.7627262286068102E-3</v>
      </c>
      <c r="J175" s="13">
        <f t="shared" si="21"/>
        <v>1.2802197802197803</v>
      </c>
      <c r="K175" s="13">
        <f t="shared" si="22"/>
        <v>1.1363636363636362</v>
      </c>
      <c r="L175" s="13">
        <f t="shared" si="23"/>
        <v>0.93067226890756305</v>
      </c>
      <c r="M175" s="13">
        <f t="shared" si="24"/>
        <v>1.0932714617169372</v>
      </c>
      <c r="O175" s="13"/>
      <c r="P175" s="13"/>
      <c r="Q175" s="13"/>
    </row>
    <row r="176" spans="1:17">
      <c r="A176" s="1">
        <v>41345</v>
      </c>
      <c r="B176" s="13">
        <f t="array" ref="B176">SUM( (A176=SBER!$A$2:$A$689) * (SBER!$E$2:$E$689) )</f>
        <v>13.84</v>
      </c>
      <c r="C176" s="13">
        <f t="array" ref="C176">SUM( ($A176=ISP.MI!$A$2:$A$3700) * (ISP.MI!$E$2:$E$3700) )</f>
        <v>1.26</v>
      </c>
      <c r="D176" s="13">
        <f t="array" ref="D176">SUM( ($A176=GAZP!$A$2:$A$1953) * (GAZP!$E$2:$E$1953) )</f>
        <v>8.89</v>
      </c>
      <c r="E176" s="13">
        <f t="array" ref="E176">SUM( ($A176=ENI!$A$2:$A$1366) * (ENI!$E$2:$E$1366) )</f>
        <v>47.4</v>
      </c>
      <c r="F176" s="12">
        <f t="shared" si="25"/>
        <v>-1.0064786616140709E-2</v>
      </c>
      <c r="G176" s="12">
        <f t="shared" si="26"/>
        <v>7.9681696491768813E-3</v>
      </c>
      <c r="H176" s="12">
        <f t="shared" si="27"/>
        <v>3.3802849088236911E-3</v>
      </c>
      <c r="I176" s="12">
        <f t="shared" si="28"/>
        <v>5.9246893576996558E-3</v>
      </c>
      <c r="J176" s="13">
        <f t="shared" si="21"/>
        <v>1.2673992673992673</v>
      </c>
      <c r="K176" s="13">
        <f t="shared" si="22"/>
        <v>1.1454545454545453</v>
      </c>
      <c r="L176" s="13">
        <f t="shared" si="23"/>
        <v>0.93382352941176483</v>
      </c>
      <c r="M176" s="13">
        <f t="shared" si="24"/>
        <v>1.0997679814385151</v>
      </c>
      <c r="O176" s="13"/>
      <c r="P176" s="13"/>
      <c r="Q176" s="13"/>
    </row>
    <row r="177" spans="1:17">
      <c r="A177" s="1">
        <v>41346</v>
      </c>
      <c r="B177" s="13">
        <f t="array" ref="B177">SUM( (A177=SBER!$A$2:$A$689) * (SBER!$E$2:$E$689) )</f>
        <v>13.59</v>
      </c>
      <c r="C177" s="13">
        <f t="array" ref="C177">SUM( ($A177=ISP.MI!$A$2:$A$3700) * (ISP.MI!$E$2:$E$3700) )</f>
        <v>1.23</v>
      </c>
      <c r="D177" s="13">
        <f t="array" ref="D177">SUM( ($A177=GAZP!$A$2:$A$1953) * (GAZP!$E$2:$E$1953) )</f>
        <v>9.0399999999999991</v>
      </c>
      <c r="E177" s="13">
        <f t="array" ref="E177">SUM( ($A177=ENI!$A$2:$A$1366) * (ENI!$E$2:$E$1366) )</f>
        <v>46.75</v>
      </c>
      <c r="F177" s="12">
        <f t="shared" si="25"/>
        <v>-1.8228722026471189E-2</v>
      </c>
      <c r="G177" s="12">
        <f t="shared" si="26"/>
        <v>-2.409755157906053E-2</v>
      </c>
      <c r="H177" s="12">
        <f t="shared" si="27"/>
        <v>1.6732124878271859E-2</v>
      </c>
      <c r="I177" s="12">
        <f t="shared" si="28"/>
        <v>-1.3807972966334804E-2</v>
      </c>
      <c r="J177" s="13">
        <f t="shared" si="21"/>
        <v>1.2445054945054945</v>
      </c>
      <c r="K177" s="13">
        <f t="shared" si="22"/>
        <v>1.1181818181818182</v>
      </c>
      <c r="L177" s="13">
        <f t="shared" si="23"/>
        <v>0.94957983193277307</v>
      </c>
      <c r="M177" s="13">
        <f t="shared" si="24"/>
        <v>1.0846867749419953</v>
      </c>
      <c r="O177" s="13"/>
      <c r="P177" s="13"/>
      <c r="Q177" s="13"/>
    </row>
    <row r="178" spans="1:17">
      <c r="A178" s="1">
        <v>41347</v>
      </c>
      <c r="B178" s="13">
        <f t="array" ref="B178">SUM( (A178=SBER!$A$2:$A$689) * (SBER!$E$2:$E$689) )</f>
        <v>13.84</v>
      </c>
      <c r="C178" s="13">
        <f t="array" ref="C178">SUM( ($A178=ISP.MI!$A$2:$A$3700) * (ISP.MI!$E$2:$E$3700) )</f>
        <v>1.25</v>
      </c>
      <c r="D178" s="13">
        <f t="array" ref="D178">SUM( ($A178=GAZP!$A$2:$A$1953) * (GAZP!$E$2:$E$1953) )</f>
        <v>9.24</v>
      </c>
      <c r="E178" s="13">
        <f t="array" ref="E178">SUM( ($A178=ENI!$A$2:$A$1366) * (ENI!$E$2:$E$1366) )</f>
        <v>47.93</v>
      </c>
      <c r="F178" s="12">
        <f t="shared" si="25"/>
        <v>1.8228722026471182E-2</v>
      </c>
      <c r="G178" s="12">
        <f t="shared" si="26"/>
        <v>1.6129381929883717E-2</v>
      </c>
      <c r="H178" s="12">
        <f t="shared" si="27"/>
        <v>2.1882711249507806E-2</v>
      </c>
      <c r="I178" s="12">
        <f t="shared" si="28"/>
        <v>2.4927357436843826E-2</v>
      </c>
      <c r="J178" s="13">
        <f t="shared" si="21"/>
        <v>1.2673992673992673</v>
      </c>
      <c r="K178" s="13">
        <f t="shared" si="22"/>
        <v>1.1363636363636362</v>
      </c>
      <c r="L178" s="13">
        <f t="shared" si="23"/>
        <v>0.97058823529411775</v>
      </c>
      <c r="M178" s="13">
        <f t="shared" si="24"/>
        <v>1.1120649651972156</v>
      </c>
      <c r="O178" s="13"/>
      <c r="P178" s="13"/>
      <c r="Q178" s="13"/>
    </row>
    <row r="179" spans="1:17">
      <c r="A179" s="1">
        <v>41348</v>
      </c>
      <c r="B179" s="13">
        <f t="array" ref="B179">SUM( (A179=SBER!$A$2:$A$689) * (SBER!$E$2:$E$689) )</f>
        <v>13.7</v>
      </c>
      <c r="C179" s="13">
        <f t="array" ref="C179">SUM( ($A179=ISP.MI!$A$2:$A$3700) * (ISP.MI!$E$2:$E$3700) )</f>
        <v>1.23</v>
      </c>
      <c r="D179" s="13">
        <f t="array" ref="D179">SUM( ($A179=GAZP!$A$2:$A$1953) * (GAZP!$E$2:$E$1953) )</f>
        <v>9.49</v>
      </c>
      <c r="E179" s="13">
        <f t="array" ref="E179">SUM( ($A179=ENI!$A$2:$A$1366) * (ENI!$E$2:$E$1366) )</f>
        <v>47.61</v>
      </c>
      <c r="F179" s="12">
        <f t="shared" si="25"/>
        <v>-1.0167117355444313E-2</v>
      </c>
      <c r="G179" s="12">
        <f t="shared" si="26"/>
        <v>-1.6129381929883644E-2</v>
      </c>
      <c r="H179" s="12">
        <f t="shared" si="27"/>
        <v>2.6696726968243652E-2</v>
      </c>
      <c r="I179" s="12">
        <f t="shared" si="28"/>
        <v>-6.6987899651125473E-3</v>
      </c>
      <c r="J179" s="13">
        <f t="shared" si="21"/>
        <v>1.2545787545787546</v>
      </c>
      <c r="K179" s="13">
        <f t="shared" si="22"/>
        <v>1.1181818181818182</v>
      </c>
      <c r="L179" s="13">
        <f t="shared" si="23"/>
        <v>0.99684873949579844</v>
      </c>
      <c r="M179" s="13">
        <f t="shared" si="24"/>
        <v>1.1046403712296984</v>
      </c>
      <c r="O179" s="13"/>
      <c r="P179" s="13"/>
      <c r="Q179" s="13"/>
    </row>
    <row r="180" spans="1:17">
      <c r="A180" s="1">
        <v>41351</v>
      </c>
      <c r="B180" s="13">
        <f t="array" ref="B180">SUM( (A180=SBER!$A$2:$A$689) * (SBER!$E$2:$E$689) )</f>
        <v>12.95</v>
      </c>
      <c r="C180" s="13">
        <f t="array" ref="C180">SUM( ($A180=ISP.MI!$A$2:$A$3700) * (ISP.MI!$E$2:$E$3700) )</f>
        <v>1.2</v>
      </c>
      <c r="D180" s="13">
        <f t="array" ref="D180">SUM( ($A180=GAZP!$A$2:$A$1953) * (GAZP!$E$2:$E$1953) )</f>
        <v>9.32</v>
      </c>
      <c r="E180" s="13">
        <f t="array" ref="E180">SUM( ($A180=ENI!$A$2:$A$1366) * (ENI!$E$2:$E$1366) )</f>
        <v>46.93</v>
      </c>
      <c r="F180" s="12">
        <f t="shared" si="25"/>
        <v>-5.6300044688532461E-2</v>
      </c>
      <c r="G180" s="12">
        <f t="shared" si="26"/>
        <v>-2.4692612590371522E-2</v>
      </c>
      <c r="H180" s="12">
        <f t="shared" si="27"/>
        <v>-1.8075983924336684E-2</v>
      </c>
      <c r="I180" s="12">
        <f t="shared" si="28"/>
        <v>-1.4385693400101108E-2</v>
      </c>
      <c r="J180" s="13">
        <f t="shared" si="21"/>
        <v>1.1858974358974359</v>
      </c>
      <c r="K180" s="13">
        <f t="shared" si="22"/>
        <v>1.0909090909090908</v>
      </c>
      <c r="L180" s="13">
        <f t="shared" si="23"/>
        <v>0.97899159663865554</v>
      </c>
      <c r="M180" s="13">
        <f t="shared" si="24"/>
        <v>1.088863109048724</v>
      </c>
      <c r="O180" s="13"/>
      <c r="P180" s="13"/>
      <c r="Q180" s="13"/>
    </row>
    <row r="181" spans="1:17">
      <c r="A181" s="1">
        <v>41352</v>
      </c>
      <c r="B181" s="13">
        <f t="array" ref="B181">SUM( (A181=SBER!$A$2:$A$689) * (SBER!$E$2:$E$689) )</f>
        <v>12.85</v>
      </c>
      <c r="C181" s="13">
        <f t="array" ref="C181">SUM( ($A181=ISP.MI!$A$2:$A$3700) * (ISP.MI!$E$2:$E$3700) )</f>
        <v>1.17</v>
      </c>
      <c r="D181" s="13">
        <f t="array" ref="D181">SUM( ($A181=GAZP!$A$2:$A$1953) * (GAZP!$E$2:$E$1953) )</f>
        <v>9.15</v>
      </c>
      <c r="E181" s="13">
        <f t="array" ref="E181">SUM( ($A181=ENI!$A$2:$A$1366) * (ENI!$E$2:$E$1366) )</f>
        <v>46.41</v>
      </c>
      <c r="F181" s="12">
        <f t="shared" si="25"/>
        <v>-7.7519768043179359E-3</v>
      </c>
      <c r="G181" s="12">
        <f t="shared" si="26"/>
        <v>-2.5317807984289897E-2</v>
      </c>
      <c r="H181" s="12">
        <f t="shared" si="27"/>
        <v>-1.8408749410069848E-2</v>
      </c>
      <c r="I181" s="12">
        <f t="shared" si="28"/>
        <v>-1.1142176553241961E-2</v>
      </c>
      <c r="J181" s="13">
        <f t="shared" si="21"/>
        <v>1.1767399267399268</v>
      </c>
      <c r="K181" s="13">
        <f t="shared" si="22"/>
        <v>1.0636363636363635</v>
      </c>
      <c r="L181" s="13">
        <f t="shared" si="23"/>
        <v>0.96113445378151263</v>
      </c>
      <c r="M181" s="13">
        <f t="shared" si="24"/>
        <v>1.076798143851508</v>
      </c>
      <c r="O181" s="13"/>
      <c r="P181" s="13"/>
      <c r="Q181" s="13"/>
    </row>
    <row r="182" spans="1:17">
      <c r="A182" s="1">
        <v>41353</v>
      </c>
      <c r="B182" s="13">
        <f t="array" ref="B182">SUM( (A182=SBER!$A$2:$A$689) * (SBER!$E$2:$E$689) )</f>
        <v>13.42</v>
      </c>
      <c r="C182" s="13">
        <f t="array" ref="C182">SUM( ($A182=ISP.MI!$A$2:$A$3700) * (ISP.MI!$E$2:$E$3700) )</f>
        <v>1.21</v>
      </c>
      <c r="D182" s="13">
        <f t="array" ref="D182">SUM( ($A182=GAZP!$A$2:$A$1953) * (GAZP!$E$2:$E$1953) )</f>
        <v>9.18</v>
      </c>
      <c r="E182" s="13">
        <f t="array" ref="E182">SUM( ($A182=ENI!$A$2:$A$1366) * (ENI!$E$2:$E$1366) )</f>
        <v>47.12</v>
      </c>
      <c r="F182" s="12">
        <f t="shared" si="25"/>
        <v>4.3402320202306992E-2</v>
      </c>
      <c r="G182" s="12">
        <f t="shared" si="26"/>
        <v>3.3616610798985064E-2</v>
      </c>
      <c r="H182" s="12">
        <f t="shared" si="27"/>
        <v>3.2733253449691085E-3</v>
      </c>
      <c r="I182" s="12">
        <f t="shared" si="28"/>
        <v>1.5182586090246768E-2</v>
      </c>
      <c r="J182" s="13">
        <f t="shared" si="21"/>
        <v>1.228937728937729</v>
      </c>
      <c r="K182" s="13">
        <f t="shared" si="22"/>
        <v>1.0999999999999999</v>
      </c>
      <c r="L182" s="13">
        <f t="shared" si="23"/>
        <v>0.9642857142857143</v>
      </c>
      <c r="M182" s="13">
        <f t="shared" si="24"/>
        <v>1.0932714617169372</v>
      </c>
      <c r="O182" s="13"/>
      <c r="P182" s="13"/>
      <c r="Q182" s="13"/>
    </row>
    <row r="183" spans="1:17">
      <c r="A183" s="1">
        <v>41354</v>
      </c>
      <c r="B183" s="13">
        <f t="array" ref="B183">SUM( (A183=SBER!$A$2:$A$689) * (SBER!$E$2:$E$689) )</f>
        <v>13.09</v>
      </c>
      <c r="C183" s="13">
        <f t="array" ref="C183">SUM( ($A183=ISP.MI!$A$2:$A$3700) * (ISP.MI!$E$2:$E$3700) )</f>
        <v>1.21</v>
      </c>
      <c r="D183" s="13">
        <f t="array" ref="D183">SUM( ($A183=GAZP!$A$2:$A$1953) * (GAZP!$E$2:$E$1953) )</f>
        <v>9.15</v>
      </c>
      <c r="E183" s="13">
        <f t="array" ref="E183">SUM( ($A183=ENI!$A$2:$A$1366) * (ENI!$E$2:$E$1366) )</f>
        <v>46.61</v>
      </c>
      <c r="F183" s="12">
        <f t="shared" si="25"/>
        <v>-2.4897551621727201E-2</v>
      </c>
      <c r="G183" s="12">
        <f t="shared" si="26"/>
        <v>0</v>
      </c>
      <c r="H183" s="12">
        <f t="shared" si="27"/>
        <v>-3.2733253449690261E-3</v>
      </c>
      <c r="I183" s="12">
        <f t="shared" si="28"/>
        <v>-1.0882428958681639E-2</v>
      </c>
      <c r="J183" s="13">
        <f t="shared" si="21"/>
        <v>1.1987179487179487</v>
      </c>
      <c r="K183" s="13">
        <f t="shared" si="22"/>
        <v>1.0999999999999999</v>
      </c>
      <c r="L183" s="13">
        <f t="shared" si="23"/>
        <v>0.96113445378151263</v>
      </c>
      <c r="M183" s="13">
        <f t="shared" si="24"/>
        <v>1.0814385150812065</v>
      </c>
      <c r="O183" s="13"/>
      <c r="P183" s="13"/>
      <c r="Q183" s="13"/>
    </row>
    <row r="184" spans="1:17">
      <c r="A184" s="1">
        <v>41355</v>
      </c>
      <c r="B184" s="13">
        <f t="array" ref="B184">SUM( (A184=SBER!$A$2:$A$689) * (SBER!$E$2:$E$689) )</f>
        <v>12.87</v>
      </c>
      <c r="C184" s="13">
        <f t="array" ref="C184">SUM( ($A184=ISP.MI!$A$2:$A$3700) * (ISP.MI!$E$2:$E$3700) )</f>
        <v>1.22</v>
      </c>
      <c r="D184" s="13">
        <f t="array" ref="D184">SUM( ($A184=GAZP!$A$2:$A$1953) * (GAZP!$E$2:$E$1953) )</f>
        <v>9.06</v>
      </c>
      <c r="E184" s="13">
        <f t="array" ref="E184">SUM( ($A184=ENI!$A$2:$A$1366) * (ENI!$E$2:$E$1366) )</f>
        <v>47.2</v>
      </c>
      <c r="F184" s="12">
        <f t="shared" si="25"/>
        <v>-1.694955831377332E-2</v>
      </c>
      <c r="G184" s="12">
        <f t="shared" si="26"/>
        <v>8.2304991365154435E-3</v>
      </c>
      <c r="H184" s="12">
        <f t="shared" si="27"/>
        <v>-9.8847592325419734E-3</v>
      </c>
      <c r="I184" s="12">
        <f t="shared" si="28"/>
        <v>1.2578782206860185E-2</v>
      </c>
      <c r="J184" s="13">
        <f t="shared" si="21"/>
        <v>1.1785714285714286</v>
      </c>
      <c r="K184" s="13">
        <f t="shared" si="22"/>
        <v>1.1090909090909089</v>
      </c>
      <c r="L184" s="13">
        <f t="shared" si="23"/>
        <v>0.95168067226890762</v>
      </c>
      <c r="M184" s="13">
        <f t="shared" si="24"/>
        <v>1.0951276102088168</v>
      </c>
      <c r="O184" s="13"/>
      <c r="P184" s="13"/>
      <c r="Q184" s="13"/>
    </row>
    <row r="185" spans="1:17">
      <c r="A185" s="1">
        <v>41358</v>
      </c>
      <c r="B185" s="13">
        <f t="array" ref="B185">SUM( (A185=SBER!$A$2:$A$689) * (SBER!$E$2:$E$689) )</f>
        <v>12.7</v>
      </c>
      <c r="C185" s="13">
        <f t="array" ref="C185">SUM( ($A185=ISP.MI!$A$2:$A$3700) * (ISP.MI!$E$2:$E$3700) )</f>
        <v>1.1499999999999999</v>
      </c>
      <c r="D185" s="13">
        <f t="array" ref="D185">SUM( ($A185=GAZP!$A$2:$A$1953) * (GAZP!$E$2:$E$1953) )</f>
        <v>8.94</v>
      </c>
      <c r="E185" s="13">
        <f t="array" ref="E185">SUM( ($A185=ENI!$A$2:$A$1366) * (ENI!$E$2:$E$1366) )</f>
        <v>46.44</v>
      </c>
      <c r="F185" s="12">
        <f t="shared" si="25"/>
        <v>-1.329702814348974E-2</v>
      </c>
      <c r="G185" s="12">
        <f t="shared" si="26"/>
        <v>-5.9088916370006558E-2</v>
      </c>
      <c r="H185" s="12">
        <f t="shared" si="27"/>
        <v>-1.3333530869465256E-2</v>
      </c>
      <c r="I185" s="12">
        <f t="shared" si="28"/>
        <v>-1.6232735761819082E-2</v>
      </c>
      <c r="J185" s="13">
        <f t="shared" si="21"/>
        <v>1.1630036630036629</v>
      </c>
      <c r="K185" s="13">
        <f t="shared" si="22"/>
        <v>1.0454545454545452</v>
      </c>
      <c r="L185" s="13">
        <f t="shared" si="23"/>
        <v>0.93907563025210083</v>
      </c>
      <c r="M185" s="13">
        <f t="shared" si="24"/>
        <v>1.0774941995359628</v>
      </c>
      <c r="O185" s="13"/>
      <c r="P185" s="13"/>
      <c r="Q185" s="13"/>
    </row>
    <row r="186" spans="1:17">
      <c r="A186" s="1">
        <v>41359</v>
      </c>
      <c r="B186" s="13">
        <f t="array" ref="B186">SUM( (A186=SBER!$A$2:$A$689) * (SBER!$E$2:$E$689) )</f>
        <v>12.73</v>
      </c>
      <c r="C186" s="13">
        <f t="array" ref="C186">SUM( ($A186=ISP.MI!$A$2:$A$3700) * (ISP.MI!$E$2:$E$3700) )</f>
        <v>1.1200000000000001</v>
      </c>
      <c r="D186" s="13">
        <f t="array" ref="D186">SUM( ($A186=GAZP!$A$2:$A$1953) * (GAZP!$E$2:$E$1953) )</f>
        <v>8.83</v>
      </c>
      <c r="E186" s="13">
        <f t="array" ref="E186">SUM( ($A186=ENI!$A$2:$A$1366) * (ENI!$E$2:$E$1366) )</f>
        <v>46.18</v>
      </c>
      <c r="F186" s="12">
        <f t="shared" si="25"/>
        <v>2.3594191047697356E-3</v>
      </c>
      <c r="G186" s="12">
        <f t="shared" si="26"/>
        <v>-2.6433257068155368E-2</v>
      </c>
      <c r="H186" s="12">
        <f t="shared" si="27"/>
        <v>-1.2380574569554091E-2</v>
      </c>
      <c r="I186" s="12">
        <f t="shared" si="28"/>
        <v>-5.6143529033413605E-3</v>
      </c>
      <c r="J186" s="13">
        <f t="shared" si="21"/>
        <v>1.1657509157509158</v>
      </c>
      <c r="K186" s="13">
        <f t="shared" si="22"/>
        <v>1.0181818181818183</v>
      </c>
      <c r="L186" s="13">
        <f t="shared" si="23"/>
        <v>0.92752100840336138</v>
      </c>
      <c r="M186" s="13">
        <f t="shared" si="24"/>
        <v>1.071461716937355</v>
      </c>
      <c r="O186" s="13"/>
      <c r="P186" s="13"/>
      <c r="Q186" s="13"/>
    </row>
    <row r="187" spans="1:17">
      <c r="A187" s="1">
        <v>41360</v>
      </c>
      <c r="B187" s="13">
        <f t="array" ref="B187">SUM( (A187=SBER!$A$2:$A$689) * (SBER!$E$2:$E$689) )</f>
        <v>12.45</v>
      </c>
      <c r="C187" s="13">
        <f t="array" ref="C187">SUM( ($A187=ISP.MI!$A$2:$A$3700) * (ISP.MI!$E$2:$E$3700) )</f>
        <v>1.1299999999999999</v>
      </c>
      <c r="D187" s="13">
        <f t="array" ref="D187">SUM( ($A187=GAZP!$A$2:$A$1953) * (GAZP!$E$2:$E$1953) )</f>
        <v>8.66</v>
      </c>
      <c r="E187" s="13">
        <f t="array" ref="E187">SUM( ($A187=ENI!$A$2:$A$1366) * (ENI!$E$2:$E$1366) )</f>
        <v>45.18</v>
      </c>
      <c r="F187" s="12">
        <f t="shared" si="25"/>
        <v>-2.2240789658598582E-2</v>
      </c>
      <c r="G187" s="12">
        <f t="shared" si="26"/>
        <v>8.8889474172457739E-3</v>
      </c>
      <c r="H187" s="12">
        <f t="shared" si="27"/>
        <v>-1.9440292041524868E-2</v>
      </c>
      <c r="I187" s="12">
        <f t="shared" si="28"/>
        <v>-2.1892292886492044E-2</v>
      </c>
      <c r="J187" s="13">
        <f t="shared" si="21"/>
        <v>1.1401098901098901</v>
      </c>
      <c r="K187" s="13">
        <f t="shared" si="22"/>
        <v>1.0272727272727271</v>
      </c>
      <c r="L187" s="13">
        <f t="shared" si="23"/>
        <v>0.90966386554621859</v>
      </c>
      <c r="M187" s="13">
        <f t="shared" si="24"/>
        <v>1.0482598607888631</v>
      </c>
      <c r="O187" s="13"/>
      <c r="P187" s="13"/>
      <c r="Q187" s="13"/>
    </row>
    <row r="188" spans="1:17">
      <c r="A188" s="1">
        <v>41361</v>
      </c>
      <c r="B188" s="13">
        <f t="array" ref="B188">SUM( (A188=SBER!$A$2:$A$689) * (SBER!$E$2:$E$689) )</f>
        <v>12.75</v>
      </c>
      <c r="C188" s="13">
        <f t="array" ref="C188">SUM( ($A188=ISP.MI!$A$2:$A$3700) * (ISP.MI!$E$2:$E$3700) )</f>
        <v>1.1399999999999999</v>
      </c>
      <c r="D188" s="13">
        <f t="array" ref="D188">SUM( ($A188=GAZP!$A$2:$A$1953) * (GAZP!$E$2:$E$1953) )</f>
        <v>8.5</v>
      </c>
      <c r="E188" s="13">
        <f t="array" ref="E188">SUM( ($A188=ENI!$A$2:$A$1366) * (ENI!$E$2:$E$1366) )</f>
        <v>44.89</v>
      </c>
      <c r="F188" s="12">
        <f t="shared" si="25"/>
        <v>2.3810648693718607E-2</v>
      </c>
      <c r="G188" s="12">
        <f t="shared" si="26"/>
        <v>8.8106296821549059E-3</v>
      </c>
      <c r="H188" s="12">
        <f t="shared" si="27"/>
        <v>-1.8648559078072977E-2</v>
      </c>
      <c r="I188" s="12">
        <f t="shared" si="28"/>
        <v>-6.4394582460164159E-3</v>
      </c>
      <c r="J188" s="13">
        <f t="shared" si="21"/>
        <v>1.1675824175824177</v>
      </c>
      <c r="K188" s="13">
        <f t="shared" si="22"/>
        <v>1.0363636363636362</v>
      </c>
      <c r="L188" s="13">
        <f t="shared" si="23"/>
        <v>0.8928571428571429</v>
      </c>
      <c r="M188" s="13">
        <f t="shared" si="24"/>
        <v>1.0415313225058005</v>
      </c>
      <c r="O188" s="13"/>
      <c r="P188" s="13"/>
      <c r="Q188" s="13"/>
    </row>
    <row r="189" spans="1:17">
      <c r="A189" s="1">
        <v>41365</v>
      </c>
      <c r="B189" s="13">
        <f t="array" ref="B189">SUM( (A189=SBER!$A$2:$A$689) * (SBER!$E$2:$E$689) )</f>
        <v>12.59</v>
      </c>
      <c r="C189" s="13">
        <f t="array" ref="C189">SUM( ($A189=ISP.MI!$A$2:$A$3700) * (ISP.MI!$E$2:$E$3700) )</f>
        <v>1.1399999999999999</v>
      </c>
      <c r="D189" s="13">
        <f t="array" ref="D189">SUM( ($A189=GAZP!$A$2:$A$1953) * (GAZP!$E$2:$E$1953) )</f>
        <v>8.5</v>
      </c>
      <c r="E189" s="13">
        <f t="array" ref="E189">SUM( ($A189=ENI!$A$2:$A$1366) * (ENI!$E$2:$E$1366) )</f>
        <v>45.11</v>
      </c>
      <c r="F189" s="12">
        <f t="shared" si="25"/>
        <v>-1.2628423548179377E-2</v>
      </c>
      <c r="G189" s="12">
        <f t="shared" si="26"/>
        <v>0</v>
      </c>
      <c r="H189" s="12">
        <f t="shared" si="27"/>
        <v>0</v>
      </c>
      <c r="I189" s="12">
        <f t="shared" si="28"/>
        <v>4.8888986264637672E-3</v>
      </c>
      <c r="J189" s="13">
        <f t="shared" si="21"/>
        <v>1.1529304029304028</v>
      </c>
      <c r="K189" s="13">
        <f t="shared" si="22"/>
        <v>1.0363636363636362</v>
      </c>
      <c r="L189" s="13">
        <f t="shared" si="23"/>
        <v>0.8928571428571429</v>
      </c>
      <c r="M189" s="13">
        <f t="shared" si="24"/>
        <v>1.0466357308584686</v>
      </c>
      <c r="O189" s="13"/>
      <c r="P189" s="13"/>
      <c r="Q189" s="13"/>
    </row>
    <row r="190" spans="1:17">
      <c r="A190" s="1">
        <v>41366</v>
      </c>
      <c r="B190" s="13">
        <f t="array" ref="B190">SUM( (A190=SBER!$A$2:$A$689) * (SBER!$E$2:$E$689) )</f>
        <v>12.7</v>
      </c>
      <c r="C190" s="13">
        <f t="array" ref="C190">SUM( ($A190=ISP.MI!$A$2:$A$3700) * (ISP.MI!$E$2:$E$3700) )</f>
        <v>1.1599999999999999</v>
      </c>
      <c r="D190" s="13">
        <f t="array" ref="D190">SUM( ($A190=GAZP!$A$2:$A$1953) * (GAZP!$E$2:$E$1953) )</f>
        <v>8.25</v>
      </c>
      <c r="E190" s="13">
        <f t="array" ref="E190">SUM( ($A190=ENI!$A$2:$A$1366) * (ENI!$E$2:$E$1366) )</f>
        <v>45.81</v>
      </c>
      <c r="F190" s="12">
        <f t="shared" si="25"/>
        <v>8.6991454082896713E-3</v>
      </c>
      <c r="G190" s="12">
        <f t="shared" si="26"/>
        <v>1.7391742711869239E-2</v>
      </c>
      <c r="H190" s="12">
        <f t="shared" si="27"/>
        <v>-2.985296314968116E-2</v>
      </c>
      <c r="I190" s="12">
        <f t="shared" si="28"/>
        <v>1.5398456478346331E-2</v>
      </c>
      <c r="J190" s="13">
        <f t="shared" si="21"/>
        <v>1.1630036630036629</v>
      </c>
      <c r="K190" s="13">
        <f t="shared" si="22"/>
        <v>1.0545454545454545</v>
      </c>
      <c r="L190" s="13">
        <f t="shared" si="23"/>
        <v>0.86659663865546221</v>
      </c>
      <c r="M190" s="13">
        <f t="shared" si="24"/>
        <v>1.0628770301624131</v>
      </c>
      <c r="O190" s="13"/>
      <c r="P190" s="13"/>
      <c r="Q190" s="13"/>
    </row>
    <row r="191" spans="1:17">
      <c r="A191" s="1">
        <v>41367</v>
      </c>
      <c r="B191" s="13">
        <f t="array" ref="B191">SUM( (A191=SBER!$A$2:$A$689) * (SBER!$E$2:$E$689) )</f>
        <v>12.4</v>
      </c>
      <c r="C191" s="13">
        <f t="array" ref="C191">SUM( ($A191=ISP.MI!$A$2:$A$3700) * (ISP.MI!$E$2:$E$3700) )</f>
        <v>1.1299999999999999</v>
      </c>
      <c r="D191" s="13">
        <f t="array" ref="D191">SUM( ($A191=GAZP!$A$2:$A$1953) * (GAZP!$E$2:$E$1953) )</f>
        <v>8.07</v>
      </c>
      <c r="E191" s="13">
        <f t="array" ref="E191">SUM( ($A191=ENI!$A$2:$A$1366) * (ENI!$E$2:$E$1366) )</f>
        <v>45.24</v>
      </c>
      <c r="F191" s="12">
        <f t="shared" si="25"/>
        <v>-2.3905520853554366E-2</v>
      </c>
      <c r="G191" s="12">
        <f t="shared" si="26"/>
        <v>-2.6202372394024072E-2</v>
      </c>
      <c r="H191" s="12">
        <f t="shared" si="27"/>
        <v>-2.2059718064732104E-2</v>
      </c>
      <c r="I191" s="12">
        <f t="shared" si="28"/>
        <v>-1.252075665073101E-2</v>
      </c>
      <c r="J191" s="13">
        <f t="shared" si="21"/>
        <v>1.1355311355311355</v>
      </c>
      <c r="K191" s="13">
        <f t="shared" si="22"/>
        <v>1.0272727272727271</v>
      </c>
      <c r="L191" s="13">
        <f t="shared" si="23"/>
        <v>0.8476890756302522</v>
      </c>
      <c r="M191" s="13">
        <f t="shared" si="24"/>
        <v>1.0496519721577726</v>
      </c>
      <c r="O191" s="13"/>
      <c r="P191" s="13"/>
      <c r="Q191" s="13"/>
    </row>
    <row r="192" spans="1:17">
      <c r="A192" s="1">
        <v>41368</v>
      </c>
      <c r="B192" s="13">
        <f t="array" ref="B192">SUM( (A192=SBER!$A$2:$A$689) * (SBER!$E$2:$E$689) )</f>
        <v>12.62</v>
      </c>
      <c r="C192" s="13">
        <f t="array" ref="C192">SUM( ($A192=ISP.MI!$A$2:$A$3700) * (ISP.MI!$E$2:$E$3700) )</f>
        <v>1.1299999999999999</v>
      </c>
      <c r="D192" s="13">
        <f t="array" ref="D192">SUM( ($A192=GAZP!$A$2:$A$1953) * (GAZP!$E$2:$E$1953) )</f>
        <v>8.25</v>
      </c>
      <c r="E192" s="13">
        <f t="array" ref="E192">SUM( ($A192=ENI!$A$2:$A$1366) * (ENI!$E$2:$E$1366) )</f>
        <v>45.54</v>
      </c>
      <c r="F192" s="12">
        <f t="shared" si="25"/>
        <v>1.758638450207577E-2</v>
      </c>
      <c r="G192" s="12">
        <f t="shared" si="26"/>
        <v>0</v>
      </c>
      <c r="H192" s="12">
        <f t="shared" si="27"/>
        <v>2.2059718064732257E-2</v>
      </c>
      <c r="I192" s="12">
        <f t="shared" si="28"/>
        <v>6.6094093876738072E-3</v>
      </c>
      <c r="J192" s="13">
        <f t="shared" si="21"/>
        <v>1.1556776556776556</v>
      </c>
      <c r="K192" s="13">
        <f t="shared" si="22"/>
        <v>1.0272727272727271</v>
      </c>
      <c r="L192" s="13">
        <f t="shared" si="23"/>
        <v>0.86659663865546221</v>
      </c>
      <c r="M192" s="13">
        <f t="shared" si="24"/>
        <v>1.0566125290023201</v>
      </c>
      <c r="O192" s="13"/>
      <c r="P192" s="13"/>
      <c r="Q192" s="13"/>
    </row>
    <row r="193" spans="1:17">
      <c r="A193" s="1">
        <v>41369</v>
      </c>
      <c r="B193" s="13">
        <f t="array" ref="B193">SUM( (A193=SBER!$A$2:$A$689) * (SBER!$E$2:$E$689) )</f>
        <v>12.65</v>
      </c>
      <c r="C193" s="13">
        <f t="array" ref="C193">SUM( ($A193=ISP.MI!$A$2:$A$3700) * (ISP.MI!$E$2:$E$3700) )</f>
        <v>1.1499999999999999</v>
      </c>
      <c r="D193" s="13">
        <f t="array" ref="D193">SUM( ($A193=GAZP!$A$2:$A$1953) * (GAZP!$E$2:$E$1953) )</f>
        <v>8.26</v>
      </c>
      <c r="E193" s="13">
        <f t="array" ref="E193">SUM( ($A193=ENI!$A$2:$A$1366) * (ENI!$E$2:$E$1366) )</f>
        <v>45.69</v>
      </c>
      <c r="F193" s="12">
        <f t="shared" si="25"/>
        <v>2.3743580604622971E-3</v>
      </c>
      <c r="G193" s="12">
        <f t="shared" si="26"/>
        <v>1.7544309650909525E-2</v>
      </c>
      <c r="H193" s="12">
        <f t="shared" si="27"/>
        <v>1.2113871862970882E-3</v>
      </c>
      <c r="I193" s="12">
        <f t="shared" si="28"/>
        <v>3.2883949395866299E-3</v>
      </c>
      <c r="J193" s="13">
        <f t="shared" si="21"/>
        <v>1.1584249084249085</v>
      </c>
      <c r="K193" s="13">
        <f t="shared" si="22"/>
        <v>1.0454545454545452</v>
      </c>
      <c r="L193" s="13">
        <f t="shared" si="23"/>
        <v>0.86764705882352944</v>
      </c>
      <c r="M193" s="13">
        <f t="shared" si="24"/>
        <v>1.0600928074245939</v>
      </c>
      <c r="O193" s="13"/>
      <c r="P193" s="13"/>
      <c r="Q193" s="13"/>
    </row>
    <row r="194" spans="1:17">
      <c r="A194" s="1">
        <v>41372</v>
      </c>
      <c r="B194" s="13">
        <f t="array" ref="B194">SUM( (A194=SBER!$A$2:$A$689) * (SBER!$E$2:$E$689) )</f>
        <v>12.91</v>
      </c>
      <c r="C194" s="13">
        <f t="array" ref="C194">SUM( ($A194=ISP.MI!$A$2:$A$3700) * (ISP.MI!$E$2:$E$3700) )</f>
        <v>1.17</v>
      </c>
      <c r="D194" s="13">
        <f t="array" ref="D194">SUM( ($A194=GAZP!$A$2:$A$1953) * (GAZP!$E$2:$E$1953) )</f>
        <v>8.25</v>
      </c>
      <c r="E194" s="13">
        <f t="array" ref="E194">SUM( ($A194=ENI!$A$2:$A$1366) * (ENI!$E$2:$E$1366) )</f>
        <v>46.03</v>
      </c>
      <c r="F194" s="12">
        <f t="shared" si="25"/>
        <v>2.0344989685021773E-2</v>
      </c>
      <c r="G194" s="12">
        <f t="shared" si="26"/>
        <v>1.7241806434506173E-2</v>
      </c>
      <c r="H194" s="12">
        <f t="shared" si="27"/>
        <v>-1.2113871862970932E-3</v>
      </c>
      <c r="I194" s="12">
        <f t="shared" si="28"/>
        <v>7.41390225396997E-3</v>
      </c>
      <c r="J194" s="13">
        <f t="shared" si="21"/>
        <v>1.1822344322344323</v>
      </c>
      <c r="K194" s="13">
        <f t="shared" si="22"/>
        <v>1.0636363636363635</v>
      </c>
      <c r="L194" s="13">
        <f t="shared" si="23"/>
        <v>0.86659663865546221</v>
      </c>
      <c r="M194" s="13">
        <f t="shared" si="24"/>
        <v>1.0679814385150812</v>
      </c>
      <c r="O194" s="13"/>
      <c r="P194" s="13"/>
      <c r="Q194" s="13"/>
    </row>
    <row r="195" spans="1:17">
      <c r="A195" s="1">
        <v>41373</v>
      </c>
      <c r="B195" s="13">
        <f t="array" ref="B195">SUM( (A195=SBER!$A$2:$A$689) * (SBER!$E$2:$E$689) )</f>
        <v>13.07</v>
      </c>
      <c r="C195" s="13">
        <f t="array" ref="C195">SUM( ($A195=ISP.MI!$A$2:$A$3700) * (ISP.MI!$E$2:$E$3700) )</f>
        <v>1.21</v>
      </c>
      <c r="D195" s="13">
        <f t="array" ref="D195">SUM( ($A195=GAZP!$A$2:$A$1953) * (GAZP!$E$2:$E$1953) )</f>
        <v>8.35</v>
      </c>
      <c r="E195" s="13">
        <f t="array" ref="E195">SUM( ($A195=ENI!$A$2:$A$1366) * (ENI!$E$2:$E$1366) )</f>
        <v>46.75</v>
      </c>
      <c r="F195" s="12">
        <f t="shared" si="25"/>
        <v>1.2317322777579461E-2</v>
      </c>
      <c r="G195" s="12">
        <f t="shared" si="26"/>
        <v>3.3616610798985064E-2</v>
      </c>
      <c r="H195" s="12">
        <f t="shared" si="27"/>
        <v>1.2048338516174355E-2</v>
      </c>
      <c r="I195" s="12">
        <f t="shared" si="28"/>
        <v>1.5520897905546017E-2</v>
      </c>
      <c r="J195" s="13">
        <f t="shared" si="21"/>
        <v>1.1968864468864469</v>
      </c>
      <c r="K195" s="13">
        <f t="shared" si="22"/>
        <v>1.0999999999999999</v>
      </c>
      <c r="L195" s="13">
        <f t="shared" si="23"/>
        <v>0.87710084033613445</v>
      </c>
      <c r="M195" s="13">
        <f t="shared" si="24"/>
        <v>1.0846867749419953</v>
      </c>
      <c r="O195" s="13"/>
      <c r="P195" s="13"/>
      <c r="Q195" s="13"/>
    </row>
    <row r="196" spans="1:17">
      <c r="A196" s="1">
        <v>41374</v>
      </c>
      <c r="B196" s="13">
        <f t="array" ref="B196">SUM( (A196=SBER!$A$2:$A$689) * (SBER!$E$2:$E$689) )</f>
        <v>13.14</v>
      </c>
      <c r="C196" s="13">
        <f t="array" ref="C196">SUM( ($A196=ISP.MI!$A$2:$A$3700) * (ISP.MI!$E$2:$E$3700) )</f>
        <v>1.26</v>
      </c>
      <c r="D196" s="13">
        <f t="array" ref="D196">SUM( ($A196=GAZP!$A$2:$A$1953) * (GAZP!$E$2:$E$1953) )</f>
        <v>8.33</v>
      </c>
      <c r="E196" s="13">
        <f t="array" ref="E196">SUM( ($A196=ENI!$A$2:$A$1366) * (ENI!$E$2:$E$1366) )</f>
        <v>47.14</v>
      </c>
      <c r="F196" s="12">
        <f t="shared" si="25"/>
        <v>5.341485420334002E-3</v>
      </c>
      <c r="G196" s="12">
        <f t="shared" si="26"/>
        <v>4.0491361354736993E-2</v>
      </c>
      <c r="H196" s="12">
        <f t="shared" si="27"/>
        <v>-2.3980826840127437E-3</v>
      </c>
      <c r="I196" s="12">
        <f t="shared" si="28"/>
        <v>8.307641773289012E-3</v>
      </c>
      <c r="J196" s="13">
        <f t="shared" si="21"/>
        <v>1.2032967032967035</v>
      </c>
      <c r="K196" s="13">
        <f t="shared" si="22"/>
        <v>1.1454545454545453</v>
      </c>
      <c r="L196" s="13">
        <f t="shared" si="23"/>
        <v>0.875</v>
      </c>
      <c r="M196" s="13">
        <f t="shared" si="24"/>
        <v>1.0937354988399071</v>
      </c>
      <c r="O196" s="13"/>
      <c r="P196" s="13"/>
      <c r="Q196" s="13"/>
    </row>
    <row r="197" spans="1:17">
      <c r="A197" s="1">
        <v>41375</v>
      </c>
      <c r="B197" s="13">
        <f t="array" ref="B197">SUM( (A197=SBER!$A$2:$A$689) * (SBER!$E$2:$E$689) )</f>
        <v>13.05</v>
      </c>
      <c r="C197" s="13">
        <f t="array" ref="C197">SUM( ($A197=ISP.MI!$A$2:$A$3700) * (ISP.MI!$E$2:$E$3700) )</f>
        <v>1.26</v>
      </c>
      <c r="D197" s="13">
        <f t="array" ref="D197">SUM( ($A197=GAZP!$A$2:$A$1953) * (GAZP!$E$2:$E$1953) )</f>
        <v>8.14</v>
      </c>
      <c r="E197" s="13">
        <f t="array" ref="E197">SUM( ($A197=ENI!$A$2:$A$1366) * (ENI!$E$2:$E$1366) )</f>
        <v>47.43</v>
      </c>
      <c r="F197" s="12">
        <f t="shared" si="25"/>
        <v>-6.8728792877620643E-3</v>
      </c>
      <c r="G197" s="12">
        <f t="shared" si="26"/>
        <v>0</v>
      </c>
      <c r="H197" s="12">
        <f t="shared" si="27"/>
        <v>-2.307327616430236E-2</v>
      </c>
      <c r="I197" s="12">
        <f t="shared" si="28"/>
        <v>6.1330423815052224E-3</v>
      </c>
      <c r="J197" s="13">
        <f t="shared" ref="J197:J260" si="29">B197/B$4</f>
        <v>1.195054945054945</v>
      </c>
      <c r="K197" s="13">
        <f t="shared" ref="K197:K260" si="30">C197/C$4</f>
        <v>1.1454545454545453</v>
      </c>
      <c r="L197" s="13">
        <f t="shared" ref="L197:L260" si="31">D197/D$4</f>
        <v>0.85504201680672276</v>
      </c>
      <c r="M197" s="13">
        <f t="shared" ref="M197:M260" si="32">E197/E$4</f>
        <v>1.1004640371229697</v>
      </c>
      <c r="O197" s="13"/>
      <c r="P197" s="13"/>
      <c r="Q197" s="13"/>
    </row>
    <row r="198" spans="1:17">
      <c r="A198" s="1">
        <v>41376</v>
      </c>
      <c r="B198" s="13">
        <f t="array" ref="B198">SUM( (A198=SBER!$A$2:$A$689) * (SBER!$E$2:$E$689) )</f>
        <v>12.73</v>
      </c>
      <c r="C198" s="13">
        <f t="array" ref="C198">SUM( ($A198=ISP.MI!$A$2:$A$3700) * (ISP.MI!$E$2:$E$3700) )</f>
        <v>1.24</v>
      </c>
      <c r="D198" s="13">
        <f t="array" ref="D198">SUM( ($A198=GAZP!$A$2:$A$1953) * (GAZP!$E$2:$E$1953) )</f>
        <v>8.15</v>
      </c>
      <c r="E198" s="13">
        <f t="array" ref="E198">SUM( ($A198=ENI!$A$2:$A$1366) * (ENI!$E$2:$E$1366) )</f>
        <v>46.98</v>
      </c>
      <c r="F198" s="12">
        <f t="shared" ref="F198:F261" si="33">LN(B198/B197)</f>
        <v>-2.4826721199387339E-2</v>
      </c>
      <c r="G198" s="12">
        <f t="shared" ref="G198:G261" si="34">LN(C198/C197)</f>
        <v>-1.6000341346441189E-2</v>
      </c>
      <c r="H198" s="12">
        <f t="shared" ref="H198:H261" si="35">LN(D198/D197)</f>
        <v>1.2277472383223377E-3</v>
      </c>
      <c r="I198" s="12">
        <f t="shared" ref="I198:I261" si="36">LN(E198/E197)</f>
        <v>-9.5329606587236382E-3</v>
      </c>
      <c r="J198" s="13">
        <f t="shared" si="29"/>
        <v>1.1657509157509158</v>
      </c>
      <c r="K198" s="13">
        <f t="shared" si="30"/>
        <v>1.1272727272727272</v>
      </c>
      <c r="L198" s="13">
        <f t="shared" si="31"/>
        <v>0.85609243697478998</v>
      </c>
      <c r="M198" s="13">
        <f t="shared" si="32"/>
        <v>1.0900232018561484</v>
      </c>
      <c r="O198" s="13"/>
      <c r="P198" s="13"/>
      <c r="Q198" s="13"/>
    </row>
    <row r="199" spans="1:17">
      <c r="A199" s="1">
        <v>41379</v>
      </c>
      <c r="B199" s="13">
        <f t="array" ref="B199">SUM( (A199=SBER!$A$2:$A$689) * (SBER!$E$2:$E$689) )</f>
        <v>12.02</v>
      </c>
      <c r="C199" s="13">
        <f t="array" ref="C199">SUM( ($A199=ISP.MI!$A$2:$A$3700) * (ISP.MI!$E$2:$E$3700) )</f>
        <v>1.25</v>
      </c>
      <c r="D199" s="13">
        <f t="array" ref="D199">SUM( ($A199=GAZP!$A$2:$A$1953) * (GAZP!$E$2:$E$1953) )</f>
        <v>7.85</v>
      </c>
      <c r="E199" s="13">
        <f t="array" ref="E199">SUM( ($A199=ENI!$A$2:$A$1366) * (ENI!$E$2:$E$1366) )</f>
        <v>45.75</v>
      </c>
      <c r="F199" s="12">
        <f t="shared" si="33"/>
        <v>-5.7389483462253678E-2</v>
      </c>
      <c r="G199" s="12">
        <f t="shared" si="34"/>
        <v>8.0321716972642527E-3</v>
      </c>
      <c r="H199" s="12">
        <f t="shared" si="35"/>
        <v>-3.7504395458454402E-2</v>
      </c>
      <c r="I199" s="12">
        <f t="shared" si="36"/>
        <v>-2.6530187509236337E-2</v>
      </c>
      <c r="J199" s="13">
        <f t="shared" si="29"/>
        <v>1.1007326007326006</v>
      </c>
      <c r="K199" s="13">
        <f t="shared" si="30"/>
        <v>1.1363636363636362</v>
      </c>
      <c r="L199" s="13">
        <f t="shared" si="31"/>
        <v>0.82457983193277307</v>
      </c>
      <c r="M199" s="13">
        <f t="shared" si="32"/>
        <v>1.0614849187935034</v>
      </c>
      <c r="O199" s="13"/>
      <c r="P199" s="13"/>
      <c r="Q199" s="13"/>
    </row>
    <row r="200" spans="1:17">
      <c r="A200" s="1">
        <v>41380</v>
      </c>
      <c r="B200" s="13">
        <f t="array" ref="B200">SUM( (A200=SBER!$A$2:$A$689) * (SBER!$E$2:$E$689) )</f>
        <v>12.31</v>
      </c>
      <c r="C200" s="13">
        <f t="array" ref="C200">SUM( ($A200=ISP.MI!$A$2:$A$3700) * (ISP.MI!$E$2:$E$3700) )</f>
        <v>1.24</v>
      </c>
      <c r="D200" s="13">
        <f t="array" ref="D200">SUM( ($A200=GAZP!$A$2:$A$1953) * (GAZP!$E$2:$E$1953) )</f>
        <v>7.93</v>
      </c>
      <c r="E200" s="13">
        <f t="array" ref="E200">SUM( ($A200=ENI!$A$2:$A$1366) * (ENI!$E$2:$E$1366) )</f>
        <v>46.25</v>
      </c>
      <c r="F200" s="12">
        <f t="shared" si="33"/>
        <v>2.3840011089300599E-2</v>
      </c>
      <c r="G200" s="12">
        <f t="shared" si="34"/>
        <v>-8.0321716972642666E-3</v>
      </c>
      <c r="H200" s="12">
        <f t="shared" si="35"/>
        <v>1.0139503852439551E-2</v>
      </c>
      <c r="I200" s="12">
        <f t="shared" si="36"/>
        <v>1.0869672236903891E-2</v>
      </c>
      <c r="J200" s="13">
        <f t="shared" si="29"/>
        <v>1.1272893772893773</v>
      </c>
      <c r="K200" s="13">
        <f t="shared" si="30"/>
        <v>1.1272727272727272</v>
      </c>
      <c r="L200" s="13">
        <f t="shared" si="31"/>
        <v>0.83298319327731096</v>
      </c>
      <c r="M200" s="13">
        <f t="shared" si="32"/>
        <v>1.0730858468677493</v>
      </c>
      <c r="O200" s="13"/>
      <c r="P200" s="13"/>
      <c r="Q200" s="13"/>
    </row>
    <row r="201" spans="1:17">
      <c r="A201" s="1">
        <v>41381</v>
      </c>
      <c r="B201" s="13">
        <f t="array" ref="B201">SUM( (A201=SBER!$A$2:$A$689) * (SBER!$E$2:$E$689) )</f>
        <v>11.88</v>
      </c>
      <c r="C201" s="13">
        <f t="array" ref="C201">SUM( ($A201=ISP.MI!$A$2:$A$3700) * (ISP.MI!$E$2:$E$3700) )</f>
        <v>1.25</v>
      </c>
      <c r="D201" s="13">
        <f t="array" ref="D201">SUM( ($A201=GAZP!$A$2:$A$1953) * (GAZP!$E$2:$E$1953) )</f>
        <v>7.63</v>
      </c>
      <c r="E201" s="13">
        <f t="array" ref="E201">SUM( ($A201=ENI!$A$2:$A$1366) * (ENI!$E$2:$E$1366) )</f>
        <v>45.14</v>
      </c>
      <c r="F201" s="12">
        <f t="shared" si="33"/>
        <v>-3.5555626261863219E-2</v>
      </c>
      <c r="G201" s="12">
        <f t="shared" si="34"/>
        <v>8.0321716972642527E-3</v>
      </c>
      <c r="H201" s="12">
        <f t="shared" si="35"/>
        <v>-3.8565190350390938E-2</v>
      </c>
      <c r="I201" s="12">
        <f t="shared" si="36"/>
        <v>-2.4292692569044587E-2</v>
      </c>
      <c r="J201" s="13">
        <f t="shared" si="29"/>
        <v>1.087912087912088</v>
      </c>
      <c r="K201" s="13">
        <f t="shared" si="30"/>
        <v>1.1363636363636362</v>
      </c>
      <c r="L201" s="13">
        <f t="shared" si="31"/>
        <v>0.80147058823529416</v>
      </c>
      <c r="M201" s="13">
        <f t="shared" si="32"/>
        <v>1.0473317865429235</v>
      </c>
      <c r="O201" s="13"/>
      <c r="P201" s="13"/>
      <c r="Q201" s="13"/>
    </row>
    <row r="202" spans="1:17">
      <c r="A202" s="1">
        <v>41382</v>
      </c>
      <c r="B202" s="13">
        <f t="array" ref="B202">SUM( (A202=SBER!$A$2:$A$689) * (SBER!$E$2:$E$689) )</f>
        <v>12.17</v>
      </c>
      <c r="C202" s="13">
        <f t="array" ref="C202">SUM( ($A202=ISP.MI!$A$2:$A$3700) * (ISP.MI!$E$2:$E$3700) )</f>
        <v>1.26</v>
      </c>
      <c r="D202" s="13">
        <f t="array" ref="D202">SUM( ($A202=GAZP!$A$2:$A$1953) * (GAZP!$E$2:$E$1953) )</f>
        <v>7.6</v>
      </c>
      <c r="E202" s="13">
        <f t="array" ref="E202">SUM( ($A202=ENI!$A$2:$A$1366) * (ENI!$E$2:$E$1366) )</f>
        <v>45.42</v>
      </c>
      <c r="F202" s="12">
        <f t="shared" si="33"/>
        <v>2.4117593064936962E-2</v>
      </c>
      <c r="G202" s="12">
        <f t="shared" si="34"/>
        <v>7.9681696491768813E-3</v>
      </c>
      <c r="H202" s="12">
        <f t="shared" si="35"/>
        <v>-3.9395980040803141E-3</v>
      </c>
      <c r="I202" s="12">
        <f t="shared" si="36"/>
        <v>6.1837652880227696E-3</v>
      </c>
      <c r="J202" s="13">
        <f t="shared" si="29"/>
        <v>1.1144688644688645</v>
      </c>
      <c r="K202" s="13">
        <f t="shared" si="30"/>
        <v>1.1454545454545453</v>
      </c>
      <c r="L202" s="13">
        <f t="shared" si="31"/>
        <v>0.79831932773109249</v>
      </c>
      <c r="M202" s="13">
        <f t="shared" si="32"/>
        <v>1.0538283062645011</v>
      </c>
      <c r="O202" s="13"/>
      <c r="P202" s="13"/>
      <c r="Q202" s="13"/>
    </row>
    <row r="203" spans="1:17">
      <c r="A203" s="1">
        <v>41383</v>
      </c>
      <c r="B203" s="13">
        <f t="array" ref="B203">SUM( (A203=SBER!$A$2:$A$689) * (SBER!$E$2:$E$689) )</f>
        <v>12.2</v>
      </c>
      <c r="C203" s="13">
        <f t="array" ref="C203">SUM( ($A203=ISP.MI!$A$2:$A$3700) * (ISP.MI!$E$2:$E$3700) )</f>
        <v>1.29</v>
      </c>
      <c r="D203" s="13">
        <f t="array" ref="D203">SUM( ($A203=GAZP!$A$2:$A$1953) * (GAZP!$E$2:$E$1953) )</f>
        <v>7.57</v>
      </c>
      <c r="E203" s="13">
        <f t="array" ref="E203">SUM( ($A203=ENI!$A$2:$A$1366) * (ENI!$E$2:$E$1366) )</f>
        <v>45.61</v>
      </c>
      <c r="F203" s="12">
        <f t="shared" si="33"/>
        <v>2.4620447397751249E-3</v>
      </c>
      <c r="G203" s="12">
        <f t="shared" si="34"/>
        <v>2.3530497410194036E-2</v>
      </c>
      <c r="H203" s="12">
        <f t="shared" si="35"/>
        <v>-3.9551798429279432E-3</v>
      </c>
      <c r="I203" s="12">
        <f t="shared" si="36"/>
        <v>4.174454046196709E-3</v>
      </c>
      <c r="J203" s="13">
        <f t="shared" si="29"/>
        <v>1.1172161172161172</v>
      </c>
      <c r="K203" s="13">
        <f t="shared" si="30"/>
        <v>1.1727272727272726</v>
      </c>
      <c r="L203" s="13">
        <f t="shared" si="31"/>
        <v>0.79516806722689082</v>
      </c>
      <c r="M203" s="13">
        <f t="shared" si="32"/>
        <v>1.0582366589327146</v>
      </c>
      <c r="O203" s="13"/>
      <c r="P203" s="13"/>
      <c r="Q203" s="13"/>
    </row>
    <row r="204" spans="1:17">
      <c r="A204" s="1">
        <v>41386</v>
      </c>
      <c r="B204" s="13">
        <f t="array" ref="B204">SUM( (A204=SBER!$A$2:$A$689) * (SBER!$E$2:$E$689) )</f>
        <v>12.08</v>
      </c>
      <c r="C204" s="13">
        <f t="array" ref="C204">SUM( ($A204=ISP.MI!$A$2:$A$3700) * (ISP.MI!$E$2:$E$3700) )</f>
        <v>1.32</v>
      </c>
      <c r="D204" s="13">
        <f t="array" ref="D204">SUM( ($A204=GAZP!$A$2:$A$1953) * (GAZP!$E$2:$E$1953) )</f>
        <v>7.54</v>
      </c>
      <c r="E204" s="13">
        <f t="array" ref="E204">SUM( ($A204=ENI!$A$2:$A$1366) * (ENI!$E$2:$E$1366) )</f>
        <v>45.86</v>
      </c>
      <c r="F204" s="12">
        <f t="shared" si="33"/>
        <v>-9.8847592325419734E-3</v>
      </c>
      <c r="G204" s="12">
        <f t="shared" si="34"/>
        <v>2.2989518224698781E-2</v>
      </c>
      <c r="H204" s="12">
        <f t="shared" si="35"/>
        <v>-3.9708854294927317E-3</v>
      </c>
      <c r="I204" s="12">
        <f t="shared" si="36"/>
        <v>5.4662867061493151E-3</v>
      </c>
      <c r="J204" s="13">
        <f t="shared" si="29"/>
        <v>1.1062271062271063</v>
      </c>
      <c r="K204" s="13">
        <f t="shared" si="30"/>
        <v>1.2</v>
      </c>
      <c r="L204" s="13">
        <f t="shared" si="31"/>
        <v>0.79201680672268915</v>
      </c>
      <c r="M204" s="13">
        <f t="shared" si="32"/>
        <v>1.0640371229698375</v>
      </c>
      <c r="O204" s="13"/>
      <c r="P204" s="13"/>
      <c r="Q204" s="13"/>
    </row>
    <row r="205" spans="1:17">
      <c r="A205" s="1">
        <v>41387</v>
      </c>
      <c r="B205" s="13">
        <f t="array" ref="B205">SUM( (A205=SBER!$A$2:$A$689) * (SBER!$E$2:$E$689) )</f>
        <v>12.29</v>
      </c>
      <c r="C205" s="13">
        <f t="array" ref="C205">SUM( ($A205=ISP.MI!$A$2:$A$3700) * (ISP.MI!$E$2:$E$3700) )</f>
        <v>1.36</v>
      </c>
      <c r="D205" s="13">
        <f t="array" ref="D205">SUM( ($A205=GAZP!$A$2:$A$1953) * (GAZP!$E$2:$E$1953) )</f>
        <v>7.59</v>
      </c>
      <c r="E205" s="13">
        <f t="array" ref="E205">SUM( ($A205=ENI!$A$2:$A$1366) * (ENI!$E$2:$E$1366) )</f>
        <v>46.1</v>
      </c>
      <c r="F205" s="12">
        <f t="shared" si="33"/>
        <v>1.7234731071274514E-2</v>
      </c>
      <c r="G205" s="12">
        <f t="shared" si="34"/>
        <v>2.9852963149681128E-2</v>
      </c>
      <c r="H205" s="12">
        <f t="shared" si="35"/>
        <v>6.6094093876738072E-3</v>
      </c>
      <c r="I205" s="12">
        <f t="shared" si="36"/>
        <v>5.2196725728444809E-3</v>
      </c>
      <c r="J205" s="13">
        <f t="shared" si="29"/>
        <v>1.1254578754578755</v>
      </c>
      <c r="K205" s="13">
        <f t="shared" si="30"/>
        <v>1.2363636363636363</v>
      </c>
      <c r="L205" s="13">
        <f t="shared" si="31"/>
        <v>0.79726890756302526</v>
      </c>
      <c r="M205" s="13">
        <f t="shared" si="32"/>
        <v>1.0696055684454757</v>
      </c>
      <c r="O205" s="13"/>
      <c r="P205" s="13"/>
      <c r="Q205" s="13"/>
    </row>
    <row r="206" spans="1:17">
      <c r="A206" s="1">
        <v>41388</v>
      </c>
      <c r="B206" s="13">
        <f t="array" ref="B206">SUM( (A206=SBER!$A$2:$A$689) * (SBER!$E$2:$E$689) )</f>
        <v>12.57</v>
      </c>
      <c r="C206" s="13">
        <f t="array" ref="C206">SUM( ($A206=ISP.MI!$A$2:$A$3700) * (ISP.MI!$E$2:$E$3700) )</f>
        <v>1.36</v>
      </c>
      <c r="D206" s="13">
        <f t="array" ref="D206">SUM( ($A206=GAZP!$A$2:$A$1953) * (GAZP!$E$2:$E$1953) )</f>
        <v>7.9</v>
      </c>
      <c r="E206" s="13">
        <f t="array" ref="E206">SUM( ($A206=ENI!$A$2:$A$1366) * (ENI!$E$2:$E$1366) )</f>
        <v>46.57</v>
      </c>
      <c r="F206" s="12">
        <f t="shared" si="33"/>
        <v>2.2527099024212655E-2</v>
      </c>
      <c r="G206" s="12">
        <f t="shared" si="34"/>
        <v>0</v>
      </c>
      <c r="H206" s="12">
        <f t="shared" si="35"/>
        <v>4.0031168065437307E-2</v>
      </c>
      <c r="I206" s="12">
        <f t="shared" si="36"/>
        <v>1.0143606991683004E-2</v>
      </c>
      <c r="J206" s="13">
        <f t="shared" si="29"/>
        <v>1.1510989010989012</v>
      </c>
      <c r="K206" s="13">
        <f t="shared" si="30"/>
        <v>1.2363636363636363</v>
      </c>
      <c r="L206" s="13">
        <f t="shared" si="31"/>
        <v>0.82983193277310929</v>
      </c>
      <c r="M206" s="13">
        <f t="shared" si="32"/>
        <v>1.0805104408352668</v>
      </c>
      <c r="O206" s="13"/>
      <c r="P206" s="13"/>
      <c r="Q206" s="13"/>
    </row>
    <row r="207" spans="1:17">
      <c r="A207" s="1">
        <v>41389</v>
      </c>
      <c r="B207" s="13">
        <f t="array" ref="B207">SUM( (A207=SBER!$A$2:$A$689) * (SBER!$E$2:$E$689) )</f>
        <v>12.35</v>
      </c>
      <c r="C207" s="13">
        <f t="array" ref="C207">SUM( ($A207=ISP.MI!$A$2:$A$3700) * (ISP.MI!$E$2:$E$3700) )</f>
        <v>1.36</v>
      </c>
      <c r="D207" s="13">
        <f t="array" ref="D207">SUM( ($A207=GAZP!$A$2:$A$1953) * (GAZP!$E$2:$E$1953) )</f>
        <v>7.81</v>
      </c>
      <c r="E207" s="13">
        <f t="array" ref="E207">SUM( ($A207=ENI!$A$2:$A$1366) * (ENI!$E$2:$E$1366) )</f>
        <v>46.59</v>
      </c>
      <c r="F207" s="12">
        <f t="shared" si="33"/>
        <v>-1.7656959528169883E-2</v>
      </c>
      <c r="G207" s="12">
        <f t="shared" si="34"/>
        <v>0</v>
      </c>
      <c r="H207" s="12">
        <f t="shared" si="35"/>
        <v>-1.1457795621381274E-2</v>
      </c>
      <c r="I207" s="12">
        <f t="shared" si="36"/>
        <v>4.2936883441964532E-4</v>
      </c>
      <c r="J207" s="13">
        <f t="shared" si="29"/>
        <v>1.1309523809523809</v>
      </c>
      <c r="K207" s="13">
        <f t="shared" si="30"/>
        <v>1.2363636363636363</v>
      </c>
      <c r="L207" s="13">
        <f t="shared" si="31"/>
        <v>0.82037815126050417</v>
      </c>
      <c r="M207" s="13">
        <f t="shared" si="32"/>
        <v>1.0809744779582366</v>
      </c>
      <c r="O207" s="13"/>
      <c r="P207" s="13"/>
      <c r="Q207" s="13"/>
    </row>
    <row r="208" spans="1:17">
      <c r="A208" s="1">
        <v>41390</v>
      </c>
      <c r="B208" s="13">
        <f t="array" ref="B208">SUM( (A208=SBER!$A$2:$A$689) * (SBER!$E$2:$E$689) )</f>
        <v>12.3</v>
      </c>
      <c r="C208" s="13">
        <f t="array" ref="C208">SUM( ($A208=ISP.MI!$A$2:$A$3700) * (ISP.MI!$E$2:$E$3700) )</f>
        <v>1.36</v>
      </c>
      <c r="D208" s="13">
        <f t="array" ref="D208">SUM( ($A208=GAZP!$A$2:$A$1953) * (GAZP!$E$2:$E$1953) )</f>
        <v>7.83</v>
      </c>
      <c r="E208" s="13">
        <f t="array" ref="E208">SUM( ($A208=ENI!$A$2:$A$1366) * (ENI!$E$2:$E$1366) )</f>
        <v>46.84</v>
      </c>
      <c r="F208" s="12">
        <f t="shared" si="33"/>
        <v>-4.056800695614318E-3</v>
      </c>
      <c r="G208" s="12">
        <f t="shared" si="34"/>
        <v>0</v>
      </c>
      <c r="H208" s="12">
        <f t="shared" si="35"/>
        <v>2.5575461511171929E-3</v>
      </c>
      <c r="I208" s="12">
        <f t="shared" si="36"/>
        <v>5.3516129008111448E-3</v>
      </c>
      <c r="J208" s="13">
        <f t="shared" si="29"/>
        <v>1.1263736263736264</v>
      </c>
      <c r="K208" s="13">
        <f t="shared" si="30"/>
        <v>1.2363636363636363</v>
      </c>
      <c r="L208" s="13">
        <f t="shared" si="31"/>
        <v>0.82247899159663873</v>
      </c>
      <c r="M208" s="13">
        <f t="shared" si="32"/>
        <v>1.0867749419953596</v>
      </c>
      <c r="O208" s="13"/>
      <c r="P208" s="13"/>
      <c r="Q208" s="13"/>
    </row>
    <row r="209" spans="1:17">
      <c r="A209" s="1">
        <v>41393</v>
      </c>
      <c r="B209" s="13">
        <f t="array" ref="B209">SUM( (A209=SBER!$A$2:$A$689) * (SBER!$E$2:$E$689) )</f>
        <v>12.32</v>
      </c>
      <c r="C209" s="13">
        <f t="array" ref="C209">SUM( ($A209=ISP.MI!$A$2:$A$3700) * (ISP.MI!$E$2:$E$3700) )</f>
        <v>1.39</v>
      </c>
      <c r="D209" s="13">
        <f t="array" ref="D209">SUM( ($A209=GAZP!$A$2:$A$1953) * (GAZP!$E$2:$E$1953) )</f>
        <v>7.89</v>
      </c>
      <c r="E209" s="13">
        <f t="array" ref="E209">SUM( ($A209=ENI!$A$2:$A$1366) * (ENI!$E$2:$E$1366) )</f>
        <v>47.85</v>
      </c>
      <c r="F209" s="12">
        <f t="shared" si="33"/>
        <v>1.6246957270019829E-3</v>
      </c>
      <c r="G209" s="12">
        <f t="shared" si="34"/>
        <v>2.1819047394639673E-2</v>
      </c>
      <c r="H209" s="12">
        <f t="shared" si="35"/>
        <v>7.6336248550709848E-3</v>
      </c>
      <c r="I209" s="12">
        <f t="shared" si="36"/>
        <v>2.1333579169446736E-2</v>
      </c>
      <c r="J209" s="13">
        <f t="shared" si="29"/>
        <v>1.1282051282051282</v>
      </c>
      <c r="K209" s="13">
        <f t="shared" si="30"/>
        <v>1.2636363636363634</v>
      </c>
      <c r="L209" s="13">
        <f t="shared" si="31"/>
        <v>0.82878151260504207</v>
      </c>
      <c r="M209" s="13">
        <f t="shared" si="32"/>
        <v>1.1102088167053363</v>
      </c>
      <c r="O209" s="13"/>
      <c r="P209" s="13"/>
      <c r="Q209" s="13"/>
    </row>
    <row r="210" spans="1:17">
      <c r="A210" s="1">
        <v>41394</v>
      </c>
      <c r="B210" s="13">
        <f t="array" ref="B210">SUM( (A210=SBER!$A$2:$A$689) * (SBER!$E$2:$E$689) )</f>
        <v>12.86</v>
      </c>
      <c r="C210" s="13">
        <f t="array" ref="C210">SUM( ($A210=ISP.MI!$A$2:$A$3700) * (ISP.MI!$E$2:$E$3700) )</f>
        <v>1.38</v>
      </c>
      <c r="D210" s="13">
        <f t="array" ref="D210">SUM( ($A210=GAZP!$A$2:$A$1953) * (GAZP!$E$2:$E$1953) )</f>
        <v>7.95</v>
      </c>
      <c r="E210" s="13">
        <f t="array" ref="E210">SUM( ($A210=ENI!$A$2:$A$1366) * (ENI!$E$2:$E$1366) )</f>
        <v>47.81</v>
      </c>
      <c r="F210" s="12">
        <f t="shared" si="33"/>
        <v>4.2897760704099556E-2</v>
      </c>
      <c r="G210" s="12">
        <f t="shared" si="34"/>
        <v>-7.2202479734870201E-3</v>
      </c>
      <c r="H210" s="12">
        <f t="shared" si="35"/>
        <v>7.5757938084577226E-3</v>
      </c>
      <c r="I210" s="12">
        <f t="shared" si="36"/>
        <v>-8.362952609512435E-4</v>
      </c>
      <c r="J210" s="13">
        <f t="shared" si="29"/>
        <v>1.1776556776556777</v>
      </c>
      <c r="K210" s="13">
        <f t="shared" si="30"/>
        <v>1.2545454545454544</v>
      </c>
      <c r="L210" s="13">
        <f t="shared" si="31"/>
        <v>0.83508403361344541</v>
      </c>
      <c r="M210" s="13">
        <f t="shared" si="32"/>
        <v>1.1092807424593967</v>
      </c>
      <c r="O210" s="13"/>
      <c r="P210" s="13"/>
      <c r="Q210" s="13"/>
    </row>
    <row r="211" spans="1:17">
      <c r="A211" s="1">
        <v>41395</v>
      </c>
      <c r="B211" s="13">
        <f t="array" ref="B211">SUM( (A211=SBER!$A$2:$A$689) * (SBER!$E$2:$E$689) )</f>
        <v>12.86</v>
      </c>
      <c r="C211" s="13">
        <f t="array" ref="C211">SUM( ($A211=ISP.MI!$A$2:$A$3700) * (ISP.MI!$E$2:$E$3700) )</f>
        <v>1.38</v>
      </c>
      <c r="D211" s="13">
        <f t="array" ref="D211">SUM( ($A211=GAZP!$A$2:$A$1953) * (GAZP!$E$2:$E$1953) )</f>
        <v>7.69</v>
      </c>
      <c r="E211" s="13">
        <f t="array" ref="E211">SUM( ($A211=ENI!$A$2:$A$1366) * (ENI!$E$2:$E$1366) )</f>
        <v>47.59</v>
      </c>
      <c r="F211" s="12">
        <f t="shared" si="33"/>
        <v>0</v>
      </c>
      <c r="G211" s="12">
        <f t="shared" si="34"/>
        <v>0</v>
      </c>
      <c r="H211" s="12">
        <f t="shared" si="35"/>
        <v>-3.3251145148687919E-2</v>
      </c>
      <c r="I211" s="12">
        <f t="shared" si="36"/>
        <v>-4.6121675049928855E-3</v>
      </c>
      <c r="J211" s="13">
        <f t="shared" si="29"/>
        <v>1.1776556776556777</v>
      </c>
      <c r="K211" s="13">
        <f t="shared" si="30"/>
        <v>1.2545454545454544</v>
      </c>
      <c r="L211" s="13">
        <f t="shared" si="31"/>
        <v>0.80777310924369761</v>
      </c>
      <c r="M211" s="13">
        <f t="shared" si="32"/>
        <v>1.1041763341067286</v>
      </c>
      <c r="O211" s="13"/>
      <c r="P211" s="13"/>
      <c r="Q211" s="13"/>
    </row>
    <row r="212" spans="1:17">
      <c r="A212" s="1">
        <v>41396</v>
      </c>
      <c r="B212" s="13">
        <f t="array" ref="B212">SUM( (A212=SBER!$A$2:$A$689) * (SBER!$E$2:$E$689) )</f>
        <v>13.07</v>
      </c>
      <c r="C212" s="13">
        <f t="array" ref="C212">SUM( ($A212=ISP.MI!$A$2:$A$3700) * (ISP.MI!$E$2:$E$3700) )</f>
        <v>1.37</v>
      </c>
      <c r="D212" s="13">
        <f t="array" ref="D212">SUM( ($A212=GAZP!$A$2:$A$1953) * (GAZP!$E$2:$E$1953) )</f>
        <v>7.85</v>
      </c>
      <c r="E212" s="13">
        <f t="array" ref="E212">SUM( ($A212=ENI!$A$2:$A$1366) * (ENI!$E$2:$E$1366) )</f>
        <v>47.51</v>
      </c>
      <c r="F212" s="12">
        <f t="shared" si="33"/>
        <v>1.6197808826657341E-2</v>
      </c>
      <c r="G212" s="12">
        <f t="shared" si="34"/>
        <v>-7.2727593290795849E-3</v>
      </c>
      <c r="H212" s="12">
        <f t="shared" si="35"/>
        <v>2.0592748276764328E-2</v>
      </c>
      <c r="I212" s="12">
        <f t="shared" si="36"/>
        <v>-1.6824399341892036E-3</v>
      </c>
      <c r="J212" s="13">
        <f t="shared" si="29"/>
        <v>1.1968864468864469</v>
      </c>
      <c r="K212" s="13">
        <f t="shared" si="30"/>
        <v>1.2454545454545454</v>
      </c>
      <c r="L212" s="13">
        <f t="shared" si="31"/>
        <v>0.82457983193277307</v>
      </c>
      <c r="M212" s="13">
        <f t="shared" si="32"/>
        <v>1.102320185614849</v>
      </c>
      <c r="O212" s="13"/>
      <c r="P212" s="13"/>
      <c r="Q212" s="13"/>
    </row>
    <row r="213" spans="1:17">
      <c r="A213" s="1">
        <v>41397</v>
      </c>
      <c r="B213" s="13">
        <f t="array" ref="B213">SUM( (A213=SBER!$A$2:$A$689) * (SBER!$E$2:$E$689) )</f>
        <v>13.33</v>
      </c>
      <c r="C213" s="13">
        <f t="array" ref="C213">SUM( ($A213=ISP.MI!$A$2:$A$3700) * (ISP.MI!$E$2:$E$3700) )</f>
        <v>1.39</v>
      </c>
      <c r="D213" s="13">
        <f t="array" ref="D213">SUM( ($A213=GAZP!$A$2:$A$1953) * (GAZP!$E$2:$E$1953) )</f>
        <v>8.26</v>
      </c>
      <c r="E213" s="13">
        <f t="array" ref="E213">SUM( ($A213=ENI!$A$2:$A$1366) * (ENI!$E$2:$E$1366) )</f>
        <v>48.35</v>
      </c>
      <c r="F213" s="12">
        <f t="shared" si="33"/>
        <v>1.9697606554486602E-2</v>
      </c>
      <c r="G213" s="12">
        <f t="shared" si="34"/>
        <v>1.4493007302566606E-2</v>
      </c>
      <c r="H213" s="12">
        <f t="shared" si="35"/>
        <v>5.0911055738569619E-2</v>
      </c>
      <c r="I213" s="12">
        <f t="shared" si="36"/>
        <v>1.752600670047345E-2</v>
      </c>
      <c r="J213" s="13">
        <f t="shared" si="29"/>
        <v>1.2206959706959708</v>
      </c>
      <c r="K213" s="13">
        <f t="shared" si="30"/>
        <v>1.2636363636363634</v>
      </c>
      <c r="L213" s="13">
        <f t="shared" si="31"/>
        <v>0.86764705882352944</v>
      </c>
      <c r="M213" s="13">
        <f t="shared" si="32"/>
        <v>1.1218097447795823</v>
      </c>
      <c r="O213" s="13"/>
      <c r="P213" s="13"/>
      <c r="Q213" s="13"/>
    </row>
    <row r="214" spans="1:17">
      <c r="A214" s="1">
        <v>41400</v>
      </c>
      <c r="B214" s="13">
        <f t="array" ref="B214">SUM( (A214=SBER!$A$2:$A$689) * (SBER!$E$2:$E$689) )</f>
        <v>13.29</v>
      </c>
      <c r="C214" s="13">
        <f t="array" ref="C214">SUM( ($A214=ISP.MI!$A$2:$A$3700) * (ISP.MI!$E$2:$E$3700) )</f>
        <v>1.38</v>
      </c>
      <c r="D214" s="13">
        <f t="array" ref="D214">SUM( ($A214=GAZP!$A$2:$A$1953) * (GAZP!$E$2:$E$1953) )</f>
        <v>8.1999999999999993</v>
      </c>
      <c r="E214" s="13">
        <f t="array" ref="E214">SUM( ($A214=ENI!$A$2:$A$1366) * (ENI!$E$2:$E$1366) )</f>
        <v>48.44</v>
      </c>
      <c r="F214" s="12">
        <f t="shared" si="33"/>
        <v>-3.0052614654634277E-3</v>
      </c>
      <c r="G214" s="12">
        <f t="shared" si="34"/>
        <v>-7.2202479734870201E-3</v>
      </c>
      <c r="H214" s="12">
        <f t="shared" si="35"/>
        <v>-7.2904332626793442E-3</v>
      </c>
      <c r="I214" s="12">
        <f t="shared" si="36"/>
        <v>1.8596967855879958E-3</v>
      </c>
      <c r="J214" s="13">
        <f t="shared" si="29"/>
        <v>1.2170329670329669</v>
      </c>
      <c r="K214" s="13">
        <f t="shared" si="30"/>
        <v>1.2545454545454544</v>
      </c>
      <c r="L214" s="13">
        <f t="shared" si="31"/>
        <v>0.86134453781512599</v>
      </c>
      <c r="M214" s="13">
        <f t="shared" si="32"/>
        <v>1.1238979118329466</v>
      </c>
      <c r="O214" s="13"/>
      <c r="P214" s="13"/>
      <c r="Q214" s="13"/>
    </row>
    <row r="215" spans="1:17">
      <c r="A215" s="1">
        <v>41401</v>
      </c>
      <c r="B215" s="13">
        <f t="array" ref="B215">SUM( (A215=SBER!$A$2:$A$689) * (SBER!$E$2:$E$689) )</f>
        <v>13.66</v>
      </c>
      <c r="C215" s="13">
        <f t="array" ref="C215">SUM( ($A215=ISP.MI!$A$2:$A$3700) * (ISP.MI!$E$2:$E$3700) )</f>
        <v>1.4</v>
      </c>
      <c r="D215" s="13">
        <f t="array" ref="D215">SUM( ($A215=GAZP!$A$2:$A$1953) * (GAZP!$E$2:$E$1953) )</f>
        <v>8.36</v>
      </c>
      <c r="E215" s="13">
        <f t="array" ref="E215">SUM( ($A215=ENI!$A$2:$A$1366) * (ENI!$E$2:$E$1366) )</f>
        <v>48.6</v>
      </c>
      <c r="F215" s="12">
        <f t="shared" si="33"/>
        <v>2.7459981417490072E-2</v>
      </c>
      <c r="G215" s="12">
        <f t="shared" si="34"/>
        <v>1.4388737452099671E-2</v>
      </c>
      <c r="H215" s="12">
        <f t="shared" si="35"/>
        <v>1.9324272826402842E-2</v>
      </c>
      <c r="I215" s="12">
        <f t="shared" si="36"/>
        <v>3.2976122215566729E-3</v>
      </c>
      <c r="J215" s="13">
        <f t="shared" si="29"/>
        <v>1.2509157509157509</v>
      </c>
      <c r="K215" s="13">
        <f t="shared" si="30"/>
        <v>1.2727272727272725</v>
      </c>
      <c r="L215" s="13">
        <f t="shared" si="31"/>
        <v>0.87815126050420167</v>
      </c>
      <c r="M215" s="13">
        <f t="shared" si="32"/>
        <v>1.1276102088167053</v>
      </c>
      <c r="O215" s="13"/>
      <c r="P215" s="13"/>
      <c r="Q215" s="13"/>
    </row>
    <row r="216" spans="1:17">
      <c r="A216" s="1">
        <v>41402</v>
      </c>
      <c r="B216" s="13">
        <f t="array" ref="B216">SUM( (A216=SBER!$A$2:$A$689) * (SBER!$E$2:$E$689) )</f>
        <v>13.71</v>
      </c>
      <c r="C216" s="13">
        <f t="array" ref="C216">SUM( ($A216=ISP.MI!$A$2:$A$3700) * (ISP.MI!$E$2:$E$3700) )</f>
        <v>1.39</v>
      </c>
      <c r="D216" s="13">
        <f t="array" ref="D216">SUM( ($A216=GAZP!$A$2:$A$1953) * (GAZP!$E$2:$E$1953) )</f>
        <v>8.4700000000000006</v>
      </c>
      <c r="E216" s="13">
        <f t="array" ref="E216">SUM( ($A216=ENI!$A$2:$A$1366) * (ENI!$E$2:$E$1366) )</f>
        <v>48.84</v>
      </c>
      <c r="F216" s="12">
        <f t="shared" si="33"/>
        <v>3.6536394315790318E-3</v>
      </c>
      <c r="G216" s="12">
        <f t="shared" si="34"/>
        <v>-7.168489478612516E-3</v>
      </c>
      <c r="H216" s="12">
        <f t="shared" si="35"/>
        <v>1.3072081567352921E-2</v>
      </c>
      <c r="I216" s="12">
        <f t="shared" si="36"/>
        <v>4.9261183360557815E-3</v>
      </c>
      <c r="J216" s="13">
        <f t="shared" si="29"/>
        <v>1.2554945054945055</v>
      </c>
      <c r="K216" s="13">
        <f t="shared" si="30"/>
        <v>1.2636363636363634</v>
      </c>
      <c r="L216" s="13">
        <f t="shared" si="31"/>
        <v>0.88970588235294124</v>
      </c>
      <c r="M216" s="13">
        <f t="shared" si="32"/>
        <v>1.1331786542923434</v>
      </c>
      <c r="O216" s="13"/>
      <c r="P216" s="13"/>
      <c r="Q216" s="13"/>
    </row>
    <row r="217" spans="1:17">
      <c r="A217" s="1">
        <v>41403</v>
      </c>
      <c r="B217" s="13">
        <f t="array" ref="B217">SUM( (A217=SBER!$A$2:$A$689) * (SBER!$E$2:$E$689) )</f>
        <v>13.35</v>
      </c>
      <c r="C217" s="13">
        <f t="array" ref="C217">SUM( ($A217=ISP.MI!$A$2:$A$3700) * (ISP.MI!$E$2:$E$3700) )</f>
        <v>1.37</v>
      </c>
      <c r="D217" s="13">
        <f t="array" ref="D217">SUM( ($A217=GAZP!$A$2:$A$1953) * (GAZP!$E$2:$E$1953) )</f>
        <v>8.17</v>
      </c>
      <c r="E217" s="13">
        <f t="array" ref="E217">SUM( ($A217=ENI!$A$2:$A$1366) * (ENI!$E$2:$E$1366) )</f>
        <v>48.26</v>
      </c>
      <c r="F217" s="12">
        <f t="shared" si="33"/>
        <v>-2.6609108727964535E-2</v>
      </c>
      <c r="G217" s="12">
        <f t="shared" si="34"/>
        <v>-1.4493007302566639E-2</v>
      </c>
      <c r="H217" s="12">
        <f t="shared" si="35"/>
        <v>-3.6061599792051584E-2</v>
      </c>
      <c r="I217" s="12">
        <f t="shared" si="36"/>
        <v>-1.1946589045618327E-2</v>
      </c>
      <c r="J217" s="13">
        <f t="shared" si="29"/>
        <v>1.2225274725274724</v>
      </c>
      <c r="K217" s="13">
        <f t="shared" si="30"/>
        <v>1.2454545454545454</v>
      </c>
      <c r="L217" s="13">
        <f t="shared" si="31"/>
        <v>0.85819327731092443</v>
      </c>
      <c r="M217" s="13">
        <f t="shared" si="32"/>
        <v>1.1197215777262179</v>
      </c>
      <c r="O217" s="13"/>
      <c r="P217" s="13"/>
      <c r="Q217" s="13"/>
    </row>
    <row r="218" spans="1:17">
      <c r="A218" s="1">
        <v>41404</v>
      </c>
      <c r="B218" s="13">
        <f t="array" ref="B218">SUM( (A218=SBER!$A$2:$A$689) * (SBER!$E$2:$E$689) )</f>
        <v>13.35</v>
      </c>
      <c r="C218" s="13">
        <f t="array" ref="C218">SUM( ($A218=ISP.MI!$A$2:$A$3700) * (ISP.MI!$E$2:$E$3700) )</f>
        <v>1.4</v>
      </c>
      <c r="D218" s="13">
        <f t="array" ref="D218">SUM( ($A218=GAZP!$A$2:$A$1953) * (GAZP!$E$2:$E$1953) )</f>
        <v>8.1199999999999992</v>
      </c>
      <c r="E218" s="13">
        <f t="array" ref="E218">SUM( ($A218=ENI!$A$2:$A$1366) * (ENI!$E$2:$E$1366) )</f>
        <v>48.51</v>
      </c>
      <c r="F218" s="12">
        <f t="shared" si="33"/>
        <v>0</v>
      </c>
      <c r="G218" s="12">
        <f t="shared" si="34"/>
        <v>2.1661496781179249E-2</v>
      </c>
      <c r="H218" s="12">
        <f t="shared" si="35"/>
        <v>-6.1387546983250139E-3</v>
      </c>
      <c r="I218" s="12">
        <f t="shared" si="36"/>
        <v>5.1669020602395782E-3</v>
      </c>
      <c r="J218" s="13">
        <f t="shared" si="29"/>
        <v>1.2225274725274724</v>
      </c>
      <c r="K218" s="13">
        <f t="shared" si="30"/>
        <v>1.2727272727272725</v>
      </c>
      <c r="L218" s="13">
        <f t="shared" si="31"/>
        <v>0.8529411764705882</v>
      </c>
      <c r="M218" s="13">
        <f t="shared" si="32"/>
        <v>1.1255220417633409</v>
      </c>
      <c r="O218" s="13"/>
      <c r="P218" s="13"/>
      <c r="Q218" s="13"/>
    </row>
    <row r="219" spans="1:17">
      <c r="A219" s="1">
        <v>41407</v>
      </c>
      <c r="B219" s="13">
        <f t="array" ref="B219">SUM( (A219=SBER!$A$2:$A$689) * (SBER!$E$2:$E$689) )</f>
        <v>13.3</v>
      </c>
      <c r="C219" s="13">
        <f t="array" ref="C219">SUM( ($A219=ISP.MI!$A$2:$A$3700) * (ISP.MI!$E$2:$E$3700) )</f>
        <v>1.39</v>
      </c>
      <c r="D219" s="13">
        <f t="array" ref="D219">SUM( ($A219=GAZP!$A$2:$A$1953) * (GAZP!$E$2:$E$1953) )</f>
        <v>7.94</v>
      </c>
      <c r="E219" s="13">
        <f t="array" ref="E219">SUM( ($A219=ENI!$A$2:$A$1366) * (ENI!$E$2:$E$1366) )</f>
        <v>48.18</v>
      </c>
      <c r="F219" s="12">
        <f t="shared" si="33"/>
        <v>-3.7523496185503527E-3</v>
      </c>
      <c r="G219" s="12">
        <f t="shared" si="34"/>
        <v>-7.168489478612516E-3</v>
      </c>
      <c r="H219" s="12">
        <f t="shared" si="35"/>
        <v>-2.241687891454203E-2</v>
      </c>
      <c r="I219" s="12">
        <f t="shared" si="36"/>
        <v>-6.8259650703998706E-3</v>
      </c>
      <c r="J219" s="13">
        <f t="shared" si="29"/>
        <v>1.2179487179487181</v>
      </c>
      <c r="K219" s="13">
        <f t="shared" si="30"/>
        <v>1.2636363636363634</v>
      </c>
      <c r="L219" s="13">
        <f t="shared" si="31"/>
        <v>0.83403361344537819</v>
      </c>
      <c r="M219" s="13">
        <f t="shared" si="32"/>
        <v>1.1178654292343386</v>
      </c>
      <c r="O219" s="13"/>
      <c r="P219" s="13"/>
      <c r="Q219" s="13"/>
    </row>
    <row r="220" spans="1:17">
      <c r="A220" s="1">
        <v>41408</v>
      </c>
      <c r="B220" s="13">
        <f t="array" ref="B220">SUM( (A220=SBER!$A$2:$A$689) * (SBER!$E$2:$E$689) )</f>
        <v>13.3</v>
      </c>
      <c r="C220" s="13">
        <f t="array" ref="C220">SUM( ($A220=ISP.MI!$A$2:$A$3700) * (ISP.MI!$E$2:$E$3700) )</f>
        <v>1.41</v>
      </c>
      <c r="D220" s="13">
        <f t="array" ref="D220">SUM( ($A220=GAZP!$A$2:$A$1953) * (GAZP!$E$2:$E$1953) )</f>
        <v>8.0299999999999994</v>
      </c>
      <c r="E220" s="13">
        <f t="array" ref="E220">SUM( ($A220=ENI!$A$2:$A$1366) * (ENI!$E$2:$E$1366) )</f>
        <v>48.8</v>
      </c>
      <c r="F220" s="12">
        <f t="shared" si="33"/>
        <v>0</v>
      </c>
      <c r="G220" s="12">
        <f t="shared" si="34"/>
        <v>1.4285957247476434E-2</v>
      </c>
      <c r="H220" s="12">
        <f t="shared" si="35"/>
        <v>1.1271252699625752E-2</v>
      </c>
      <c r="I220" s="12">
        <f t="shared" si="36"/>
        <v>1.2786315672376092E-2</v>
      </c>
      <c r="J220" s="13">
        <f t="shared" si="29"/>
        <v>1.2179487179487181</v>
      </c>
      <c r="K220" s="13">
        <f t="shared" si="30"/>
        <v>1.2818181818181817</v>
      </c>
      <c r="L220" s="13">
        <f t="shared" si="31"/>
        <v>0.84348739495798319</v>
      </c>
      <c r="M220" s="13">
        <f t="shared" si="32"/>
        <v>1.1322505800464036</v>
      </c>
      <c r="O220" s="13"/>
      <c r="P220" s="13"/>
      <c r="Q220" s="13"/>
    </row>
    <row r="221" spans="1:17">
      <c r="A221" s="1">
        <v>41409</v>
      </c>
      <c r="B221" s="13">
        <f t="array" ref="B221">SUM( (A221=SBER!$A$2:$A$689) * (SBER!$E$2:$E$689) )</f>
        <v>13.26</v>
      </c>
      <c r="C221" s="13">
        <f t="array" ref="C221">SUM( ($A221=ISP.MI!$A$2:$A$3700) * (ISP.MI!$E$2:$E$3700) )</f>
        <v>1.46</v>
      </c>
      <c r="D221" s="13">
        <f t="array" ref="D221">SUM( ($A221=GAZP!$A$2:$A$1953) * (GAZP!$E$2:$E$1953) )</f>
        <v>7.75</v>
      </c>
      <c r="E221" s="13">
        <f t="array" ref="E221">SUM( ($A221=ENI!$A$2:$A$1366) * (ENI!$E$2:$E$1366) )</f>
        <v>48.75</v>
      </c>
      <c r="F221" s="12">
        <f t="shared" si="33"/>
        <v>-3.0120504699917209E-3</v>
      </c>
      <c r="G221" s="12">
        <f t="shared" si="34"/>
        <v>3.48467313301681E-2</v>
      </c>
      <c r="H221" s="12">
        <f t="shared" si="35"/>
        <v>-3.5491684593414591E-2</v>
      </c>
      <c r="I221" s="12">
        <f t="shared" si="36"/>
        <v>-1.025115415245297E-3</v>
      </c>
      <c r="J221" s="13">
        <f t="shared" si="29"/>
        <v>1.2142857142857142</v>
      </c>
      <c r="K221" s="13">
        <f t="shared" si="30"/>
        <v>1.3272727272727272</v>
      </c>
      <c r="L221" s="13">
        <f t="shared" si="31"/>
        <v>0.81407563025210083</v>
      </c>
      <c r="M221" s="13">
        <f t="shared" si="32"/>
        <v>1.1310904872389791</v>
      </c>
      <c r="O221" s="13"/>
      <c r="P221" s="13"/>
      <c r="Q221" s="13"/>
    </row>
    <row r="222" spans="1:17">
      <c r="A222" s="1">
        <v>41410</v>
      </c>
      <c r="B222" s="13">
        <f t="array" ref="B222">SUM( (A222=SBER!$A$2:$A$689) * (SBER!$E$2:$E$689) )</f>
        <v>13.07</v>
      </c>
      <c r="C222" s="13">
        <f t="array" ref="C222">SUM( ($A222=ISP.MI!$A$2:$A$3700) * (ISP.MI!$E$2:$E$3700) )</f>
        <v>1.47</v>
      </c>
      <c r="D222" s="13">
        <f t="array" ref="D222">SUM( ($A222=GAZP!$A$2:$A$1953) * (GAZP!$E$2:$E$1953) )</f>
        <v>7.76</v>
      </c>
      <c r="E222" s="13">
        <f t="array" ref="E222">SUM( ($A222=ENI!$A$2:$A$1366) * (ENI!$E$2:$E$1366) )</f>
        <v>48.58</v>
      </c>
      <c r="F222" s="12">
        <f t="shared" si="33"/>
        <v>-1.4432457121585817E-2</v>
      </c>
      <c r="G222" s="12">
        <f t="shared" si="34"/>
        <v>6.8259650703998906E-3</v>
      </c>
      <c r="H222" s="12">
        <f t="shared" si="35"/>
        <v>1.2894908298716921E-3</v>
      </c>
      <c r="I222" s="12">
        <f t="shared" si="36"/>
        <v>-3.4932738698297276E-3</v>
      </c>
      <c r="J222" s="13">
        <f t="shared" si="29"/>
        <v>1.1968864468864469</v>
      </c>
      <c r="K222" s="13">
        <f t="shared" si="30"/>
        <v>1.3363636363636362</v>
      </c>
      <c r="L222" s="13">
        <f t="shared" si="31"/>
        <v>0.81512605042016806</v>
      </c>
      <c r="M222" s="13">
        <f t="shared" si="32"/>
        <v>1.1271461716937354</v>
      </c>
      <c r="O222" s="13"/>
      <c r="P222" s="13"/>
      <c r="Q222" s="13"/>
    </row>
    <row r="223" spans="1:17">
      <c r="A223" s="1">
        <v>41411</v>
      </c>
      <c r="B223" s="13">
        <f t="array" ref="B223">SUM( (A223=SBER!$A$2:$A$689) * (SBER!$E$2:$E$689) )</f>
        <v>13.48</v>
      </c>
      <c r="C223" s="13">
        <f t="array" ref="C223">SUM( ($A223=ISP.MI!$A$2:$A$3700) * (ISP.MI!$E$2:$E$3700) )</f>
        <v>1.48</v>
      </c>
      <c r="D223" s="13">
        <f t="array" ref="D223">SUM( ($A223=GAZP!$A$2:$A$1953) * (GAZP!$E$2:$E$1953) )</f>
        <v>8</v>
      </c>
      <c r="E223" s="13">
        <f t="array" ref="E223">SUM( ($A223=ENI!$A$2:$A$1366) * (ENI!$E$2:$E$1366) )</f>
        <v>48.96</v>
      </c>
      <c r="F223" s="12">
        <f t="shared" si="33"/>
        <v>3.0887577848030298E-2</v>
      </c>
      <c r="G223" s="12">
        <f t="shared" si="34"/>
        <v>6.7796869853787691E-3</v>
      </c>
      <c r="H223" s="12">
        <f t="shared" si="35"/>
        <v>3.0459207484708654E-2</v>
      </c>
      <c r="I223" s="12">
        <f t="shared" si="36"/>
        <v>7.7917146300441817E-3</v>
      </c>
      <c r="J223" s="13">
        <f t="shared" si="29"/>
        <v>1.2344322344322345</v>
      </c>
      <c r="K223" s="13">
        <f t="shared" si="30"/>
        <v>1.3454545454545452</v>
      </c>
      <c r="L223" s="13">
        <f t="shared" si="31"/>
        <v>0.84033613445378152</v>
      </c>
      <c r="M223" s="13">
        <f t="shared" si="32"/>
        <v>1.1359628770301624</v>
      </c>
      <c r="O223" s="13"/>
      <c r="P223" s="13"/>
      <c r="Q223" s="13"/>
    </row>
    <row r="224" spans="1:17">
      <c r="A224" s="1">
        <v>41414</v>
      </c>
      <c r="B224" s="13">
        <f t="array" ref="B224">SUM( (A224=SBER!$A$2:$A$689) * (SBER!$E$2:$E$689) )</f>
        <v>13.76</v>
      </c>
      <c r="C224" s="13">
        <f t="array" ref="C224">SUM( ($A224=ISP.MI!$A$2:$A$3700) * (ISP.MI!$E$2:$E$3700) )</f>
        <v>1.46</v>
      </c>
      <c r="D224" s="13">
        <f t="array" ref="D224">SUM( ($A224=GAZP!$A$2:$A$1953) * (GAZP!$E$2:$E$1953) )</f>
        <v>8.0500000000000007</v>
      </c>
      <c r="E224" s="13">
        <f t="array" ref="E224">SUM( ($A224=ENI!$A$2:$A$1366) * (ENI!$E$2:$E$1366) )</f>
        <v>47.79</v>
      </c>
      <c r="F224" s="12">
        <f t="shared" si="33"/>
        <v>2.0558727021036567E-2</v>
      </c>
      <c r="G224" s="12">
        <f t="shared" si="34"/>
        <v>-1.3605652055778598E-2</v>
      </c>
      <c r="H224" s="12">
        <f t="shared" si="35"/>
        <v>6.2305497506361628E-3</v>
      </c>
      <c r="I224" s="12">
        <f t="shared" si="36"/>
        <v>-2.418722561400382E-2</v>
      </c>
      <c r="J224" s="13">
        <f t="shared" si="29"/>
        <v>1.26007326007326</v>
      </c>
      <c r="K224" s="13">
        <f t="shared" si="30"/>
        <v>1.3272727272727272</v>
      </c>
      <c r="L224" s="13">
        <f t="shared" si="31"/>
        <v>0.84558823529411775</v>
      </c>
      <c r="M224" s="13">
        <f t="shared" si="32"/>
        <v>1.1088167053364268</v>
      </c>
      <c r="O224" s="13"/>
      <c r="P224" s="13"/>
      <c r="Q224" s="13"/>
    </row>
    <row r="225" spans="1:17">
      <c r="A225" s="1">
        <v>41415</v>
      </c>
      <c r="B225" s="13">
        <f t="array" ref="B225">SUM( (A225=SBER!$A$2:$A$689) * (SBER!$E$2:$E$689) )</f>
        <v>14.07</v>
      </c>
      <c r="C225" s="13">
        <f t="array" ref="C225">SUM( ($A225=ISP.MI!$A$2:$A$3700) * (ISP.MI!$E$2:$E$3700) )</f>
        <v>1.42</v>
      </c>
      <c r="D225" s="13">
        <f t="array" ref="D225">SUM( ($A225=GAZP!$A$2:$A$1953) * (GAZP!$E$2:$E$1953) )</f>
        <v>8.06</v>
      </c>
      <c r="E225" s="13">
        <f t="array" ref="E225">SUM( ($A225=ENI!$A$2:$A$1366) * (ENI!$E$2:$E$1366) )</f>
        <v>47.31</v>
      </c>
      <c r="F225" s="12">
        <f t="shared" si="33"/>
        <v>2.2279038621100072E-2</v>
      </c>
      <c r="G225" s="12">
        <f t="shared" si="34"/>
        <v>-2.7779564107075706E-2</v>
      </c>
      <c r="H225" s="12">
        <f t="shared" si="35"/>
        <v>1.2414650880649455E-3</v>
      </c>
      <c r="I225" s="12">
        <f t="shared" si="36"/>
        <v>-1.0094722947010023E-2</v>
      </c>
      <c r="J225" s="13">
        <f t="shared" si="29"/>
        <v>1.2884615384615385</v>
      </c>
      <c r="K225" s="13">
        <f t="shared" si="30"/>
        <v>1.2909090909090908</v>
      </c>
      <c r="L225" s="13">
        <f t="shared" si="31"/>
        <v>0.84663865546218497</v>
      </c>
      <c r="M225" s="13">
        <f t="shared" si="32"/>
        <v>1.0976798143851507</v>
      </c>
      <c r="O225" s="13"/>
      <c r="P225" s="13"/>
      <c r="Q225" s="13"/>
    </row>
    <row r="226" spans="1:17">
      <c r="A226" s="1">
        <v>41416</v>
      </c>
      <c r="B226" s="13">
        <f t="array" ref="B226">SUM( (A226=SBER!$A$2:$A$689) * (SBER!$E$2:$E$689) )</f>
        <v>14.02</v>
      </c>
      <c r="C226" s="13">
        <f t="array" ref="C226">SUM( ($A226=ISP.MI!$A$2:$A$3700) * (ISP.MI!$E$2:$E$3700) )</f>
        <v>1.46</v>
      </c>
      <c r="D226" s="13">
        <f t="array" ref="D226">SUM( ($A226=GAZP!$A$2:$A$1953) * (GAZP!$E$2:$E$1953) )</f>
        <v>8.01</v>
      </c>
      <c r="E226" s="13">
        <f t="array" ref="E226">SUM( ($A226=ENI!$A$2:$A$1366) * (ENI!$E$2:$E$1366) )</f>
        <v>46.89</v>
      </c>
      <c r="F226" s="12">
        <f t="shared" si="33"/>
        <v>-3.5599895198536718E-3</v>
      </c>
      <c r="G226" s="12">
        <f t="shared" si="34"/>
        <v>2.7779564107075671E-2</v>
      </c>
      <c r="H226" s="12">
        <f t="shared" si="35"/>
        <v>-6.2227954382691854E-3</v>
      </c>
      <c r="I226" s="12">
        <f t="shared" si="36"/>
        <v>-8.9172565415617903E-3</v>
      </c>
      <c r="J226" s="13">
        <f t="shared" si="29"/>
        <v>1.2838827838827838</v>
      </c>
      <c r="K226" s="13">
        <f t="shared" si="30"/>
        <v>1.3272727272727272</v>
      </c>
      <c r="L226" s="13">
        <f t="shared" si="31"/>
        <v>0.84138655462184875</v>
      </c>
      <c r="M226" s="13">
        <f t="shared" si="32"/>
        <v>1.0879350348027843</v>
      </c>
      <c r="O226" s="13"/>
      <c r="P226" s="13"/>
      <c r="Q226" s="13"/>
    </row>
    <row r="227" spans="1:17">
      <c r="A227" s="1">
        <v>41417</v>
      </c>
      <c r="B227" s="13">
        <f t="array" ref="B227">SUM( (A227=SBER!$A$2:$A$689) * (SBER!$E$2:$E$689) )</f>
        <v>13.59</v>
      </c>
      <c r="C227" s="13">
        <f t="array" ref="C227">SUM( ($A227=ISP.MI!$A$2:$A$3700) * (ISP.MI!$E$2:$E$3700) )</f>
        <v>1.4</v>
      </c>
      <c r="D227" s="13">
        <f t="array" ref="D227">SUM( ($A227=GAZP!$A$2:$A$1953) * (GAZP!$E$2:$E$1953) )</f>
        <v>7.8</v>
      </c>
      <c r="E227" s="13">
        <f t="array" ref="E227">SUM( ($A227=ENI!$A$2:$A$1366) * (ENI!$E$2:$E$1366) )</f>
        <v>46.82</v>
      </c>
      <c r="F227" s="12">
        <f t="shared" si="33"/>
        <v>-3.1150653443391695E-2</v>
      </c>
      <c r="G227" s="12">
        <f t="shared" si="34"/>
        <v>-4.1964199099032193E-2</v>
      </c>
      <c r="H227" s="12">
        <f t="shared" si="35"/>
        <v>-2.6567027384721751E-2</v>
      </c>
      <c r="I227" s="12">
        <f t="shared" si="36"/>
        <v>-1.4939710387301931E-3</v>
      </c>
      <c r="J227" s="13">
        <f t="shared" si="29"/>
        <v>1.2445054945054945</v>
      </c>
      <c r="K227" s="13">
        <f t="shared" si="30"/>
        <v>1.2727272727272725</v>
      </c>
      <c r="L227" s="13">
        <f t="shared" si="31"/>
        <v>0.81932773109243695</v>
      </c>
      <c r="M227" s="13">
        <f t="shared" si="32"/>
        <v>1.0863109048723898</v>
      </c>
      <c r="O227" s="13"/>
      <c r="P227" s="13"/>
      <c r="Q227" s="13"/>
    </row>
    <row r="228" spans="1:17">
      <c r="A228" s="1">
        <v>41418</v>
      </c>
      <c r="B228" s="13">
        <f t="array" ref="B228">SUM( (A228=SBER!$A$2:$A$689) * (SBER!$E$2:$E$689) )</f>
        <v>13.27</v>
      </c>
      <c r="C228" s="13">
        <f t="array" ref="C228">SUM( ($A228=ISP.MI!$A$2:$A$3700) * (ISP.MI!$E$2:$E$3700) )</f>
        <v>1.38</v>
      </c>
      <c r="D228" s="13">
        <f t="array" ref="D228">SUM( ($A228=GAZP!$A$2:$A$1953) * (GAZP!$E$2:$E$1953) )</f>
        <v>7.66</v>
      </c>
      <c r="E228" s="13">
        <f t="array" ref="E228">SUM( ($A228=ENI!$A$2:$A$1366) * (ENI!$E$2:$E$1366) )</f>
        <v>46.25</v>
      </c>
      <c r="F228" s="12">
        <f t="shared" si="33"/>
        <v>-2.3828379818936173E-2</v>
      </c>
      <c r="G228" s="12">
        <f t="shared" si="34"/>
        <v>-1.4388737452099669E-2</v>
      </c>
      <c r="H228" s="12">
        <f t="shared" si="35"/>
        <v>-1.8111749943046058E-2</v>
      </c>
      <c r="I228" s="12">
        <f t="shared" si="36"/>
        <v>-1.2248998104330529E-2</v>
      </c>
      <c r="J228" s="13">
        <f t="shared" si="29"/>
        <v>1.2152014652014651</v>
      </c>
      <c r="K228" s="13">
        <f t="shared" si="30"/>
        <v>1.2545454545454544</v>
      </c>
      <c r="L228" s="13">
        <f t="shared" si="31"/>
        <v>0.80462184873949583</v>
      </c>
      <c r="M228" s="13">
        <f t="shared" si="32"/>
        <v>1.0730858468677493</v>
      </c>
      <c r="O228" s="13"/>
      <c r="P228" s="13"/>
      <c r="Q228" s="13"/>
    </row>
    <row r="229" spans="1:17">
      <c r="A229" s="1">
        <v>41422</v>
      </c>
      <c r="B229" s="13">
        <f t="array" ref="B229">SUM( (A229=SBER!$A$2:$A$689) * (SBER!$E$2:$E$689) )</f>
        <v>13.06</v>
      </c>
      <c r="C229" s="13">
        <f t="array" ref="C229">SUM( ($A229=ISP.MI!$A$2:$A$3700) * (ISP.MI!$E$2:$E$3700) )</f>
        <v>1.46</v>
      </c>
      <c r="D229" s="13">
        <f t="array" ref="D229">SUM( ($A229=GAZP!$A$2:$A$1953) * (GAZP!$E$2:$E$1953) )</f>
        <v>7.64</v>
      </c>
      <c r="E229" s="13">
        <f t="array" ref="E229">SUM( ($A229=ENI!$A$2:$A$1366) * (ENI!$E$2:$E$1366) )</f>
        <v>47.05</v>
      </c>
      <c r="F229" s="12">
        <f t="shared" si="33"/>
        <v>-1.5951724495831085E-2</v>
      </c>
      <c r="G229" s="12">
        <f t="shared" si="34"/>
        <v>5.6352936551131778E-2</v>
      </c>
      <c r="H229" s="12">
        <f t="shared" si="35"/>
        <v>-2.6143805740708207E-3</v>
      </c>
      <c r="I229" s="12">
        <f t="shared" si="36"/>
        <v>1.7149402072954487E-2</v>
      </c>
      <c r="J229" s="13">
        <f t="shared" si="29"/>
        <v>1.1959706959706959</v>
      </c>
      <c r="K229" s="13">
        <f t="shared" si="30"/>
        <v>1.3272727272727272</v>
      </c>
      <c r="L229" s="13">
        <f t="shared" si="31"/>
        <v>0.80252100840336138</v>
      </c>
      <c r="M229" s="13">
        <f t="shared" si="32"/>
        <v>1.0916473317865427</v>
      </c>
      <c r="O229" s="13"/>
      <c r="P229" s="13"/>
      <c r="Q229" s="13"/>
    </row>
    <row r="230" spans="1:17">
      <c r="A230" s="1">
        <v>41423</v>
      </c>
      <c r="B230" s="13">
        <f t="array" ref="B230">SUM( (A230=SBER!$A$2:$A$689) * (SBER!$E$2:$E$689) )</f>
        <v>12.69</v>
      </c>
      <c r="C230" s="13">
        <f t="array" ref="C230">SUM( ($A230=ISP.MI!$A$2:$A$3700) * (ISP.MI!$E$2:$E$3700) )</f>
        <v>1.43</v>
      </c>
      <c r="D230" s="13">
        <f t="array" ref="D230">SUM( ($A230=GAZP!$A$2:$A$1953) * (GAZP!$E$2:$E$1953) )</f>
        <v>7.52</v>
      </c>
      <c r="E230" s="13">
        <f t="array" ref="E230">SUM( ($A230=ENI!$A$2:$A$1366) * (ENI!$E$2:$E$1366) )</f>
        <v>46.8</v>
      </c>
      <c r="F230" s="12">
        <f t="shared" si="33"/>
        <v>-2.8739842121988799E-2</v>
      </c>
      <c r="G230" s="12">
        <f t="shared" si="34"/>
        <v>-2.0761991448429128E-2</v>
      </c>
      <c r="H230" s="12">
        <f t="shared" si="35"/>
        <v>-1.5831465216680628E-2</v>
      </c>
      <c r="I230" s="12">
        <f t="shared" si="36"/>
        <v>-5.3276631077875383E-3</v>
      </c>
      <c r="J230" s="13">
        <f t="shared" si="29"/>
        <v>1.162087912087912</v>
      </c>
      <c r="K230" s="13">
        <f t="shared" si="30"/>
        <v>1.2999999999999998</v>
      </c>
      <c r="L230" s="13">
        <f t="shared" si="31"/>
        <v>0.78991596638655459</v>
      </c>
      <c r="M230" s="13">
        <f t="shared" si="32"/>
        <v>1.0858468677494197</v>
      </c>
      <c r="O230" s="13"/>
      <c r="P230" s="13"/>
      <c r="Q230" s="13"/>
    </row>
    <row r="231" spans="1:17">
      <c r="A231" s="1">
        <v>41424</v>
      </c>
      <c r="B231" s="13">
        <f t="array" ref="B231">SUM( (A231=SBER!$A$2:$A$689) * (SBER!$E$2:$E$689) )</f>
        <v>12.64</v>
      </c>
      <c r="C231" s="13">
        <f t="array" ref="C231">SUM( ($A231=ISP.MI!$A$2:$A$3700) * (ISP.MI!$E$2:$E$3700) )</f>
        <v>1.46</v>
      </c>
      <c r="D231" s="13">
        <f t="array" ref="D231">SUM( ($A231=GAZP!$A$2:$A$1953) * (GAZP!$E$2:$E$1953) )</f>
        <v>7.55</v>
      </c>
      <c r="E231" s="13">
        <f t="array" ref="E231">SUM( ($A231=ENI!$A$2:$A$1366) * (ENI!$E$2:$E$1366) )</f>
        <v>46.72</v>
      </c>
      <c r="F231" s="12">
        <f t="shared" si="33"/>
        <v>-3.9478930075848235E-3</v>
      </c>
      <c r="G231" s="12">
        <f t="shared" si="34"/>
        <v>2.0761991448429225E-2</v>
      </c>
      <c r="H231" s="12">
        <f t="shared" si="35"/>
        <v>3.9814252991848221E-3</v>
      </c>
      <c r="I231" s="12">
        <f t="shared" si="36"/>
        <v>-1.7108644036294301E-3</v>
      </c>
      <c r="J231" s="13">
        <f t="shared" si="29"/>
        <v>1.1575091575091576</v>
      </c>
      <c r="K231" s="13">
        <f t="shared" si="30"/>
        <v>1.3272727272727272</v>
      </c>
      <c r="L231" s="13">
        <f t="shared" si="31"/>
        <v>0.79306722689075637</v>
      </c>
      <c r="M231" s="13">
        <f t="shared" si="32"/>
        <v>1.0839907192575406</v>
      </c>
      <c r="O231" s="13"/>
      <c r="P231" s="13"/>
      <c r="Q231" s="13"/>
    </row>
    <row r="232" spans="1:17">
      <c r="A232" s="1">
        <v>41425</v>
      </c>
      <c r="B232" s="13">
        <f t="array" ref="B232">SUM( (A232=SBER!$A$2:$A$689) * (SBER!$E$2:$E$689) )</f>
        <v>12.24</v>
      </c>
      <c r="C232" s="13">
        <f t="array" ref="C232">SUM( ($A232=ISP.MI!$A$2:$A$3700) * (ISP.MI!$E$2:$E$3700) )</f>
        <v>1.46</v>
      </c>
      <c r="D232" s="13">
        <f t="array" ref="D232">SUM( ($A232=GAZP!$A$2:$A$1953) * (GAZP!$E$2:$E$1953) )</f>
        <v>7.57</v>
      </c>
      <c r="E232" s="13">
        <f t="array" ref="E232">SUM( ($A232=ENI!$A$2:$A$1366) * (ENI!$E$2:$E$1366) )</f>
        <v>45.31</v>
      </c>
      <c r="F232" s="12">
        <f t="shared" si="33"/>
        <v>-3.2157111634531402E-2</v>
      </c>
      <c r="G232" s="12">
        <f t="shared" si="34"/>
        <v>0</v>
      </c>
      <c r="H232" s="12">
        <f t="shared" si="35"/>
        <v>2.645504188424175E-3</v>
      </c>
      <c r="I232" s="12">
        <f t="shared" si="36"/>
        <v>-3.0644579840924707E-2</v>
      </c>
      <c r="J232" s="13">
        <f t="shared" si="29"/>
        <v>1.1208791208791209</v>
      </c>
      <c r="K232" s="13">
        <f t="shared" si="30"/>
        <v>1.3272727272727272</v>
      </c>
      <c r="L232" s="13">
        <f t="shared" si="31"/>
        <v>0.79516806722689082</v>
      </c>
      <c r="M232" s="13">
        <f t="shared" si="32"/>
        <v>1.0512761020881671</v>
      </c>
      <c r="O232" s="13"/>
      <c r="P232" s="13"/>
      <c r="Q232" s="13"/>
    </row>
    <row r="233" spans="1:17">
      <c r="A233" s="1">
        <v>41428</v>
      </c>
      <c r="B233" s="13">
        <f t="array" ref="B233">SUM( (A233=SBER!$A$2:$A$689) * (SBER!$E$2:$E$689) )</f>
        <v>12.49</v>
      </c>
      <c r="C233" s="13">
        <f t="array" ref="C233">SUM( ($A233=ISP.MI!$A$2:$A$3700) * (ISP.MI!$E$2:$E$3700) )</f>
        <v>1.43</v>
      </c>
      <c r="D233" s="13">
        <f t="array" ref="D233">SUM( ($A233=GAZP!$A$2:$A$1953) * (GAZP!$E$2:$E$1953) )</f>
        <v>7.62</v>
      </c>
      <c r="E233" s="13">
        <f t="array" ref="E233">SUM( ($A233=ENI!$A$2:$A$1366) * (ENI!$E$2:$E$1366) )</f>
        <v>46.27</v>
      </c>
      <c r="F233" s="12">
        <f t="shared" si="33"/>
        <v>2.0219047053306214E-2</v>
      </c>
      <c r="G233" s="12">
        <f t="shared" si="34"/>
        <v>-2.0761991448429128E-2</v>
      </c>
      <c r="H233" s="12">
        <f t="shared" si="35"/>
        <v>6.5833022491973963E-3</v>
      </c>
      <c r="I233" s="12">
        <f t="shared" si="36"/>
        <v>2.0966044239861474E-2</v>
      </c>
      <c r="J233" s="13">
        <f t="shared" si="29"/>
        <v>1.1437728937728937</v>
      </c>
      <c r="K233" s="13">
        <f t="shared" si="30"/>
        <v>1.2999999999999998</v>
      </c>
      <c r="L233" s="13">
        <f t="shared" si="31"/>
        <v>0.80042016806722693</v>
      </c>
      <c r="M233" s="13">
        <f t="shared" si="32"/>
        <v>1.0735498839907194</v>
      </c>
      <c r="O233" s="13"/>
      <c r="P233" s="13"/>
      <c r="Q233" s="13"/>
    </row>
    <row r="234" spans="1:17">
      <c r="A234" s="1">
        <v>41429</v>
      </c>
      <c r="B234" s="13">
        <f t="array" ref="B234">SUM( (A234=SBER!$A$2:$A$689) * (SBER!$E$2:$E$689) )</f>
        <v>12.4</v>
      </c>
      <c r="C234" s="13">
        <f t="array" ref="C234">SUM( ($A234=ISP.MI!$A$2:$A$3700) * (ISP.MI!$E$2:$E$3700) )</f>
        <v>1.45</v>
      </c>
      <c r="D234" s="13">
        <f t="array" ref="D234">SUM( ($A234=GAZP!$A$2:$A$1953) * (GAZP!$E$2:$E$1953) )</f>
        <v>7.47</v>
      </c>
      <c r="E234" s="13">
        <f t="array" ref="E234">SUM( ($A234=ENI!$A$2:$A$1366) * (ENI!$E$2:$E$1366) )</f>
        <v>45.98</v>
      </c>
      <c r="F234" s="12">
        <f t="shared" si="33"/>
        <v>-7.2318515264950889E-3</v>
      </c>
      <c r="G234" s="12">
        <f t="shared" si="34"/>
        <v>1.3889112160667093E-2</v>
      </c>
      <c r="H234" s="12">
        <f t="shared" si="35"/>
        <v>-1.9881370553829044E-2</v>
      </c>
      <c r="I234" s="12">
        <f t="shared" si="36"/>
        <v>-6.2872835838728271E-3</v>
      </c>
      <c r="J234" s="13">
        <f t="shared" si="29"/>
        <v>1.1355311355311355</v>
      </c>
      <c r="K234" s="13">
        <f t="shared" si="30"/>
        <v>1.3181818181818181</v>
      </c>
      <c r="L234" s="13">
        <f t="shared" si="31"/>
        <v>0.78466386554621848</v>
      </c>
      <c r="M234" s="13">
        <f t="shared" si="32"/>
        <v>1.0668213457076565</v>
      </c>
      <c r="O234" s="13"/>
      <c r="P234" s="13"/>
      <c r="Q234" s="13"/>
    </row>
    <row r="235" spans="1:17">
      <c r="A235" s="1">
        <v>41430</v>
      </c>
      <c r="B235" s="13">
        <f t="array" ref="B235">SUM( (A235=SBER!$A$2:$A$689) * (SBER!$E$2:$E$689) )</f>
        <v>12</v>
      </c>
      <c r="C235" s="13">
        <f t="array" ref="C235">SUM( ($A235=ISP.MI!$A$2:$A$3700) * (ISP.MI!$E$2:$E$3700) )</f>
        <v>1.42</v>
      </c>
      <c r="D235" s="13">
        <f t="array" ref="D235">SUM( ($A235=GAZP!$A$2:$A$1953) * (GAZP!$E$2:$E$1953) )</f>
        <v>7.28</v>
      </c>
      <c r="E235" s="13">
        <f t="array" ref="E235">SUM( ($A235=ENI!$A$2:$A$1366) * (ENI!$E$2:$E$1366) )</f>
        <v>44.94</v>
      </c>
      <c r="F235" s="12">
        <f t="shared" si="33"/>
        <v>-3.2789822822990956E-2</v>
      </c>
      <c r="G235" s="12">
        <f t="shared" si="34"/>
        <v>-2.0906684819313712E-2</v>
      </c>
      <c r="H235" s="12">
        <f t="shared" si="35"/>
        <v>-2.5764136936131318E-2</v>
      </c>
      <c r="I235" s="12">
        <f t="shared" si="36"/>
        <v>-2.2878252577852313E-2</v>
      </c>
      <c r="J235" s="13">
        <f t="shared" si="29"/>
        <v>1.098901098901099</v>
      </c>
      <c r="K235" s="13">
        <f t="shared" si="30"/>
        <v>1.2909090909090908</v>
      </c>
      <c r="L235" s="13">
        <f t="shared" si="31"/>
        <v>0.76470588235294124</v>
      </c>
      <c r="M235" s="13">
        <f t="shared" si="32"/>
        <v>1.042691415313225</v>
      </c>
      <c r="O235" s="13"/>
      <c r="P235" s="13"/>
      <c r="Q235" s="13"/>
    </row>
    <row r="236" spans="1:17">
      <c r="A236" s="1">
        <v>41431</v>
      </c>
      <c r="B236" s="13">
        <f t="array" ref="B236">SUM( (A236=SBER!$A$2:$A$689) * (SBER!$E$2:$E$689) )</f>
        <v>12.22</v>
      </c>
      <c r="C236" s="13">
        <f t="array" ref="C236">SUM( ($A236=ISP.MI!$A$2:$A$3700) * (ISP.MI!$E$2:$E$3700) )</f>
        <v>1.36</v>
      </c>
      <c r="D236" s="13">
        <f t="array" ref="D236">SUM( ($A236=GAZP!$A$2:$A$1953) * (GAZP!$E$2:$E$1953) )</f>
        <v>7.28</v>
      </c>
      <c r="E236" s="13">
        <f t="array" ref="E236">SUM( ($A236=ENI!$A$2:$A$1366) * (ENI!$E$2:$E$1366) )</f>
        <v>45.25</v>
      </c>
      <c r="F236" s="12">
        <f t="shared" si="33"/>
        <v>1.8167303955448934E-2</v>
      </c>
      <c r="G236" s="12">
        <f t="shared" si="34"/>
        <v>-4.3172171865208546E-2</v>
      </c>
      <c r="H236" s="12">
        <f t="shared" si="35"/>
        <v>0</v>
      </c>
      <c r="I236" s="12">
        <f t="shared" si="36"/>
        <v>6.8744033887520256E-3</v>
      </c>
      <c r="J236" s="13">
        <f t="shared" si="29"/>
        <v>1.1190476190476191</v>
      </c>
      <c r="K236" s="13">
        <f t="shared" si="30"/>
        <v>1.2363636363636363</v>
      </c>
      <c r="L236" s="13">
        <f t="shared" si="31"/>
        <v>0.76470588235294124</v>
      </c>
      <c r="M236" s="13">
        <f t="shared" si="32"/>
        <v>1.0498839907192574</v>
      </c>
      <c r="O236" s="13"/>
      <c r="P236" s="13"/>
      <c r="Q236" s="13"/>
    </row>
    <row r="237" spans="1:17">
      <c r="A237" s="1">
        <v>41432</v>
      </c>
      <c r="B237" s="13">
        <f t="array" ref="B237">SUM( (A237=SBER!$A$2:$A$689) * (SBER!$E$2:$E$689) )</f>
        <v>12.36</v>
      </c>
      <c r="C237" s="13">
        <f t="array" ref="C237">SUM( ($A237=ISP.MI!$A$2:$A$3700) * (ISP.MI!$E$2:$E$3700) )</f>
        <v>1.4</v>
      </c>
      <c r="D237" s="13">
        <f t="array" ref="D237">SUM( ($A237=GAZP!$A$2:$A$1953) * (GAZP!$E$2:$E$1953) )</f>
        <v>7.26</v>
      </c>
      <c r="E237" s="13">
        <f t="array" ref="E237">SUM( ($A237=ENI!$A$2:$A$1366) * (ENI!$E$2:$E$1366) )</f>
        <v>45.56</v>
      </c>
      <c r="F237" s="12">
        <f t="shared" si="33"/>
        <v>1.1391498286095338E-2</v>
      </c>
      <c r="G237" s="12">
        <f t="shared" si="34"/>
        <v>2.8987536873252187E-2</v>
      </c>
      <c r="H237" s="12">
        <f t="shared" si="35"/>
        <v>-2.7510333718899819E-3</v>
      </c>
      <c r="I237" s="12">
        <f t="shared" si="36"/>
        <v>6.8274684330463823E-3</v>
      </c>
      <c r="J237" s="13">
        <f t="shared" si="29"/>
        <v>1.1318681318681318</v>
      </c>
      <c r="K237" s="13">
        <f t="shared" si="30"/>
        <v>1.2727272727272725</v>
      </c>
      <c r="L237" s="13">
        <f t="shared" si="31"/>
        <v>0.76260504201680679</v>
      </c>
      <c r="M237" s="13">
        <f t="shared" si="32"/>
        <v>1.0570765661252901</v>
      </c>
      <c r="O237" s="13"/>
      <c r="P237" s="13"/>
      <c r="Q237" s="13"/>
    </row>
    <row r="238" spans="1:17">
      <c r="A238" s="1">
        <v>41435</v>
      </c>
      <c r="B238" s="13">
        <f t="array" ref="B238">SUM( (A238=SBER!$A$2:$A$689) * (SBER!$E$2:$E$689) )</f>
        <v>12.06</v>
      </c>
      <c r="C238" s="13">
        <f t="array" ref="C238">SUM( ($A238=ISP.MI!$A$2:$A$3700) * (ISP.MI!$E$2:$E$3700) )</f>
        <v>1.36</v>
      </c>
      <c r="D238" s="13">
        <f t="array" ref="D238">SUM( ($A238=GAZP!$A$2:$A$1953) * (GAZP!$E$2:$E$1953) )</f>
        <v>7.16</v>
      </c>
      <c r="E238" s="13">
        <f t="array" ref="E238">SUM( ($A238=ENI!$A$2:$A$1366) * (ENI!$E$2:$E$1366) )</f>
        <v>45.57</v>
      </c>
      <c r="F238" s="12">
        <f t="shared" si="33"/>
        <v>-2.4571260730505206E-2</v>
      </c>
      <c r="G238" s="12">
        <f t="shared" si="34"/>
        <v>-2.8987536873252187E-2</v>
      </c>
      <c r="H238" s="12">
        <f t="shared" si="35"/>
        <v>-1.386984786415039E-2</v>
      </c>
      <c r="I238" s="12">
        <f t="shared" si="36"/>
        <v>2.1946669680966208E-4</v>
      </c>
      <c r="J238" s="13">
        <f t="shared" si="29"/>
        <v>1.1043956043956045</v>
      </c>
      <c r="K238" s="13">
        <f t="shared" si="30"/>
        <v>1.2363636363636363</v>
      </c>
      <c r="L238" s="13">
        <f t="shared" si="31"/>
        <v>0.75210084033613456</v>
      </c>
      <c r="M238" s="13">
        <f t="shared" si="32"/>
        <v>1.0573085846867749</v>
      </c>
      <c r="O238" s="13"/>
      <c r="P238" s="13"/>
      <c r="Q238" s="13"/>
    </row>
    <row r="239" spans="1:17">
      <c r="A239" s="1">
        <v>41436</v>
      </c>
      <c r="B239" s="13">
        <f t="array" ref="B239">SUM( (A239=SBER!$A$2:$A$689) * (SBER!$E$2:$E$689) )</f>
        <v>11.72</v>
      </c>
      <c r="C239" s="13">
        <f t="array" ref="C239">SUM( ($A239=ISP.MI!$A$2:$A$3700) * (ISP.MI!$E$2:$E$3700) )</f>
        <v>1.32</v>
      </c>
      <c r="D239" s="13">
        <f t="array" ref="D239">SUM( ($A239=GAZP!$A$2:$A$1953) * (GAZP!$E$2:$E$1953) )</f>
        <v>6.93</v>
      </c>
      <c r="E239" s="13">
        <f t="array" ref="E239">SUM( ($A239=ENI!$A$2:$A$1366) * (ENI!$E$2:$E$1366) )</f>
        <v>45.07</v>
      </c>
      <c r="F239" s="12">
        <f t="shared" si="33"/>
        <v>-2.859740715017281E-2</v>
      </c>
      <c r="G239" s="12">
        <f t="shared" si="34"/>
        <v>-2.985296314968116E-2</v>
      </c>
      <c r="H239" s="12">
        <f t="shared" si="35"/>
        <v>-3.265016777074245E-2</v>
      </c>
      <c r="I239" s="12">
        <f t="shared" si="36"/>
        <v>-1.10327685732343E-2</v>
      </c>
      <c r="J239" s="13">
        <f t="shared" si="29"/>
        <v>1.0732600732600732</v>
      </c>
      <c r="K239" s="13">
        <f t="shared" si="30"/>
        <v>1.2</v>
      </c>
      <c r="L239" s="13">
        <f t="shared" si="31"/>
        <v>0.7279411764705882</v>
      </c>
      <c r="M239" s="13">
        <f t="shared" si="32"/>
        <v>1.045707656612529</v>
      </c>
      <c r="O239" s="13"/>
      <c r="P239" s="13"/>
      <c r="Q239" s="13"/>
    </row>
    <row r="240" spans="1:17">
      <c r="A240" s="1">
        <v>41437</v>
      </c>
      <c r="B240" s="13">
        <f t="array" ref="B240">SUM( (A240=SBER!$A$2:$A$689) * (SBER!$E$2:$E$689) )</f>
        <v>11.65</v>
      </c>
      <c r="C240" s="13">
        <f t="array" ref="C240">SUM( ($A240=ISP.MI!$A$2:$A$3700) * (ISP.MI!$E$2:$E$3700) )</f>
        <v>1.29</v>
      </c>
      <c r="D240" s="13">
        <f t="array" ref="D240">SUM( ($A240=GAZP!$A$2:$A$1953) * (GAZP!$E$2:$E$1953) )</f>
        <v>6.89</v>
      </c>
      <c r="E240" s="13">
        <f t="array" ref="E240">SUM( ($A240=ENI!$A$2:$A$1366) * (ENI!$E$2:$E$1366) )</f>
        <v>44.37</v>
      </c>
      <c r="F240" s="12">
        <f t="shared" si="33"/>
        <v>-5.9906041371570184E-3</v>
      </c>
      <c r="G240" s="12">
        <f t="shared" si="34"/>
        <v>-2.2989518224698718E-2</v>
      </c>
      <c r="H240" s="12">
        <f t="shared" si="35"/>
        <v>-5.7887281762446516E-3</v>
      </c>
      <c r="I240" s="12">
        <f t="shared" si="36"/>
        <v>-1.5653271311738891E-2</v>
      </c>
      <c r="J240" s="13">
        <f t="shared" si="29"/>
        <v>1.0668498168498168</v>
      </c>
      <c r="K240" s="13">
        <f t="shared" si="30"/>
        <v>1.1727272727272726</v>
      </c>
      <c r="L240" s="13">
        <f t="shared" si="31"/>
        <v>0.72373949579831931</v>
      </c>
      <c r="M240" s="13">
        <f t="shared" si="32"/>
        <v>1.0294663573085845</v>
      </c>
      <c r="O240" s="13"/>
      <c r="P240" s="13"/>
      <c r="Q240" s="13"/>
    </row>
    <row r="241" spans="1:24">
      <c r="A241" s="1">
        <v>41438</v>
      </c>
      <c r="B241" s="13">
        <f t="array" ref="B241">SUM( (A241=SBER!$A$2:$A$689) * (SBER!$E$2:$E$689) )</f>
        <v>11.58</v>
      </c>
      <c r="C241" s="13">
        <f t="array" ref="C241">SUM( ($A241=ISP.MI!$A$2:$A$3700) * (ISP.MI!$E$2:$E$3700) )</f>
        <v>1.32</v>
      </c>
      <c r="D241" s="13">
        <f t="array" ref="D241">SUM( ($A241=GAZP!$A$2:$A$1953) * (GAZP!$E$2:$E$1953) )</f>
        <v>6.95</v>
      </c>
      <c r="E241" s="13">
        <f t="array" ref="E241">SUM( ($A241=ENI!$A$2:$A$1366) * (ENI!$E$2:$E$1366) )</f>
        <v>44.5</v>
      </c>
      <c r="F241" s="12">
        <f t="shared" si="33"/>
        <v>-6.0267078668603752E-3</v>
      </c>
      <c r="G241" s="12">
        <f t="shared" si="34"/>
        <v>2.2989518224698781E-2</v>
      </c>
      <c r="H241" s="12">
        <f t="shared" si="35"/>
        <v>8.6705745511335766E-3</v>
      </c>
      <c r="I241" s="12">
        <f t="shared" si="36"/>
        <v>2.9256237813764575E-3</v>
      </c>
      <c r="J241" s="13">
        <f t="shared" si="29"/>
        <v>1.0604395604395604</v>
      </c>
      <c r="K241" s="13">
        <f t="shared" si="30"/>
        <v>1.2</v>
      </c>
      <c r="L241" s="13">
        <f t="shared" si="31"/>
        <v>0.73004201680672276</v>
      </c>
      <c r="M241" s="13">
        <f t="shared" si="32"/>
        <v>1.0324825986078885</v>
      </c>
      <c r="O241" s="13"/>
      <c r="P241" s="13"/>
      <c r="Q241" s="13"/>
    </row>
    <row r="242" spans="1:24">
      <c r="A242" s="1">
        <v>41439</v>
      </c>
      <c r="B242" s="13">
        <f t="array" ref="B242">SUM( (A242=SBER!$A$2:$A$689) * (SBER!$E$2:$E$689) )</f>
        <v>11.74</v>
      </c>
      <c r="C242" s="13">
        <f t="array" ref="C242">SUM( ($A242=ISP.MI!$A$2:$A$3700) * (ISP.MI!$E$2:$E$3700) )</f>
        <v>1.34</v>
      </c>
      <c r="D242" s="13">
        <f t="array" ref="D242">SUM( ($A242=GAZP!$A$2:$A$1953) * (GAZP!$E$2:$E$1953) )</f>
        <v>6.87</v>
      </c>
      <c r="E242" s="13">
        <f t="array" ref="E242">SUM( ($A242=ENI!$A$2:$A$1366) * (ENI!$E$2:$E$1366) )</f>
        <v>43.23</v>
      </c>
      <c r="F242" s="12">
        <f t="shared" si="33"/>
        <v>1.372234225510118E-2</v>
      </c>
      <c r="G242" s="12">
        <f t="shared" si="34"/>
        <v>1.5037877364540502E-2</v>
      </c>
      <c r="H242" s="12">
        <f t="shared" si="35"/>
        <v>-1.1577553342442787E-2</v>
      </c>
      <c r="I242" s="12">
        <f t="shared" si="36"/>
        <v>-2.8954490492654184E-2</v>
      </c>
      <c r="J242" s="13">
        <f t="shared" si="29"/>
        <v>1.075091575091575</v>
      </c>
      <c r="K242" s="13">
        <f t="shared" si="30"/>
        <v>1.2181818181818183</v>
      </c>
      <c r="L242" s="13">
        <f t="shared" si="31"/>
        <v>0.72163865546218486</v>
      </c>
      <c r="M242" s="13">
        <f t="shared" si="32"/>
        <v>1.0030162412993038</v>
      </c>
      <c r="O242" s="13"/>
      <c r="P242" s="13"/>
      <c r="Q242" s="13"/>
    </row>
    <row r="243" spans="1:24">
      <c r="A243" s="1">
        <v>41442</v>
      </c>
      <c r="B243" s="13">
        <f t="array" ref="B243">SUM( (A243=SBER!$A$2:$A$689) * (SBER!$E$2:$E$689) )</f>
        <v>11.94</v>
      </c>
      <c r="C243" s="13">
        <f t="array" ref="C243">SUM( ($A243=ISP.MI!$A$2:$A$3700) * (ISP.MI!$E$2:$E$3700) )</f>
        <v>1.35</v>
      </c>
      <c r="D243" s="13">
        <f t="array" ref="D243">SUM( ($A243=GAZP!$A$2:$A$1953) * (GAZP!$E$2:$E$1953) )</f>
        <v>6.92</v>
      </c>
      <c r="E243" s="13">
        <f t="array" ref="E243">SUM( ($A243=ENI!$A$2:$A$1366) * (ENI!$E$2:$E$1366) )</f>
        <v>43.93</v>
      </c>
      <c r="F243" s="12">
        <f t="shared" si="33"/>
        <v>1.6892293564505653E-2</v>
      </c>
      <c r="G243" s="12">
        <f t="shared" si="34"/>
        <v>7.4349784875179905E-3</v>
      </c>
      <c r="H243" s="12">
        <f t="shared" si="35"/>
        <v>7.2516633953202065E-3</v>
      </c>
      <c r="I243" s="12">
        <f t="shared" si="36"/>
        <v>1.6062759308147895E-2</v>
      </c>
      <c r="J243" s="13">
        <f t="shared" si="29"/>
        <v>1.0934065934065933</v>
      </c>
      <c r="K243" s="13">
        <f t="shared" si="30"/>
        <v>1.2272727272727273</v>
      </c>
      <c r="L243" s="13">
        <f t="shared" si="31"/>
        <v>0.72689075630252098</v>
      </c>
      <c r="M243" s="13">
        <f t="shared" si="32"/>
        <v>1.0192575406032482</v>
      </c>
      <c r="O243" s="13"/>
      <c r="P243" s="13"/>
      <c r="Q243" s="13"/>
    </row>
    <row r="244" spans="1:24">
      <c r="A244" s="1">
        <v>41443</v>
      </c>
      <c r="B244" s="13">
        <f t="array" ref="B244">SUM( (A244=SBER!$A$2:$A$689) * (SBER!$E$2:$E$689) )</f>
        <v>11.97</v>
      </c>
      <c r="C244" s="13">
        <f t="array" ref="C244">SUM( ($A244=ISP.MI!$A$2:$A$3700) * (ISP.MI!$E$2:$E$3700) )</f>
        <v>1.35</v>
      </c>
      <c r="D244" s="13">
        <f t="array" ref="D244">SUM( ($A244=GAZP!$A$2:$A$1953) * (GAZP!$E$2:$E$1953) )</f>
        <v>7.05</v>
      </c>
      <c r="E244" s="13">
        <f t="array" ref="E244">SUM( ($A244=ENI!$A$2:$A$1366) * (ENI!$E$2:$E$1366) )</f>
        <v>43.7</v>
      </c>
      <c r="F244" s="12">
        <f t="shared" si="33"/>
        <v>2.5094116054259286E-3</v>
      </c>
      <c r="G244" s="12">
        <f t="shared" si="34"/>
        <v>0</v>
      </c>
      <c r="H244" s="12">
        <f t="shared" si="35"/>
        <v>1.8611847194598984E-2</v>
      </c>
      <c r="I244" s="12">
        <f t="shared" si="36"/>
        <v>-5.2493558861436782E-3</v>
      </c>
      <c r="J244" s="13">
        <f t="shared" si="29"/>
        <v>1.0961538461538463</v>
      </c>
      <c r="K244" s="13">
        <f t="shared" si="30"/>
        <v>1.2272727272727273</v>
      </c>
      <c r="L244" s="13">
        <f t="shared" si="31"/>
        <v>0.74054621848739499</v>
      </c>
      <c r="M244" s="13">
        <f t="shared" si="32"/>
        <v>1.0139211136890951</v>
      </c>
      <c r="O244" s="13"/>
      <c r="P244" s="13"/>
      <c r="Q244" s="13"/>
    </row>
    <row r="245" spans="1:24">
      <c r="A245" s="1">
        <v>41444</v>
      </c>
      <c r="B245" s="13">
        <f t="array" ref="B245">SUM( (A245=SBER!$A$2:$A$689) * (SBER!$E$2:$E$689) )</f>
        <v>11.53</v>
      </c>
      <c r="C245" s="13">
        <f t="array" ref="C245">SUM( ($A245=ISP.MI!$A$2:$A$3700) * (ISP.MI!$E$2:$E$3700) )</f>
        <v>1.33</v>
      </c>
      <c r="D245" s="13">
        <f t="array" ref="D245">SUM( ($A245=GAZP!$A$2:$A$1953) * (GAZP!$E$2:$E$1953) )</f>
        <v>6.72</v>
      </c>
      <c r="E245" s="13">
        <f t="array" ref="E245">SUM( ($A245=ENI!$A$2:$A$1366) * (ENI!$E$2:$E$1366) )</f>
        <v>42.5</v>
      </c>
      <c r="F245" s="12">
        <f t="shared" si="33"/>
        <v>-3.7451185288914238E-2</v>
      </c>
      <c r="G245" s="12">
        <f t="shared" si="34"/>
        <v>-1.4925650216675706E-2</v>
      </c>
      <c r="H245" s="12">
        <f t="shared" si="35"/>
        <v>-4.7939462289119064E-2</v>
      </c>
      <c r="I245" s="12">
        <f t="shared" si="36"/>
        <v>-2.7844026171173344E-2</v>
      </c>
      <c r="J245" s="13">
        <f t="shared" si="29"/>
        <v>1.0558608058608059</v>
      </c>
      <c r="K245" s="13">
        <f t="shared" si="30"/>
        <v>1.209090909090909</v>
      </c>
      <c r="L245" s="13">
        <f t="shared" si="31"/>
        <v>0.70588235294117652</v>
      </c>
      <c r="M245" s="13">
        <f t="shared" si="32"/>
        <v>0.98607888631090479</v>
      </c>
      <c r="O245" s="13"/>
      <c r="P245" s="13"/>
      <c r="Q245" s="13"/>
    </row>
    <row r="246" spans="1:24">
      <c r="A246" s="1">
        <v>41445</v>
      </c>
      <c r="B246" s="13">
        <f t="array" ref="B246">SUM( (A246=SBER!$A$2:$A$689) * (SBER!$E$2:$E$689) )</f>
        <v>10.86</v>
      </c>
      <c r="C246" s="13">
        <f t="array" ref="C246">SUM( ($A246=ISP.MI!$A$2:$A$3700) * (ISP.MI!$E$2:$E$3700) )</f>
        <v>1.26</v>
      </c>
      <c r="D246" s="13">
        <f t="array" ref="D246">SUM( ($A246=GAZP!$A$2:$A$1953) * (GAZP!$E$2:$E$1953) )</f>
        <v>6.48</v>
      </c>
      <c r="E246" s="13">
        <f t="array" ref="E246">SUM( ($A246=ENI!$A$2:$A$1366) * (ENI!$E$2:$E$1366) )</f>
        <v>40.909999999999997</v>
      </c>
      <c r="F246" s="12">
        <f t="shared" si="33"/>
        <v>-5.9866019775178331E-2</v>
      </c>
      <c r="G246" s="12">
        <f t="shared" si="34"/>
        <v>-5.4067221270275821E-2</v>
      </c>
      <c r="H246" s="12">
        <f t="shared" si="35"/>
        <v>-3.6367644170874715E-2</v>
      </c>
      <c r="I246" s="12">
        <f t="shared" si="36"/>
        <v>-3.8129543989064076E-2</v>
      </c>
      <c r="J246" s="13">
        <f t="shared" si="29"/>
        <v>0.99450549450549441</v>
      </c>
      <c r="K246" s="13">
        <f t="shared" si="30"/>
        <v>1.1454545454545453</v>
      </c>
      <c r="L246" s="13">
        <f t="shared" si="31"/>
        <v>0.68067226890756305</v>
      </c>
      <c r="M246" s="13">
        <f t="shared" si="32"/>
        <v>0.9491879350348027</v>
      </c>
      <c r="O246" s="13"/>
      <c r="P246" s="13"/>
      <c r="Q246" s="13"/>
    </row>
    <row r="247" spans="1:24">
      <c r="A247" s="1">
        <v>41446</v>
      </c>
      <c r="B247" s="13">
        <f t="array" ref="B247">SUM( (A247=SBER!$A$2:$A$689) * (SBER!$E$2:$E$689) )</f>
        <v>11.2</v>
      </c>
      <c r="C247" s="13">
        <f t="array" ref="C247">SUM( ($A247=ISP.MI!$A$2:$A$3700) * (ISP.MI!$E$2:$E$3700) )</f>
        <v>1.22</v>
      </c>
      <c r="D247" s="13">
        <f t="array" ref="D247">SUM( ($A247=GAZP!$A$2:$A$1953) * (GAZP!$E$2:$E$1953) )</f>
        <v>6.64</v>
      </c>
      <c r="E247" s="13">
        <f t="array" ref="E247">SUM( ($A247=ENI!$A$2:$A$1366) * (ENI!$E$2:$E$1366) )</f>
        <v>40.78</v>
      </c>
      <c r="F247" s="12">
        <f t="shared" si="33"/>
        <v>3.082746379525951E-2</v>
      </c>
      <c r="G247" s="12">
        <f t="shared" si="34"/>
        <v>-3.2260862218221435E-2</v>
      </c>
      <c r="H247" s="12">
        <f t="shared" si="35"/>
        <v>2.4391453124159048E-2</v>
      </c>
      <c r="I247" s="12">
        <f t="shared" si="36"/>
        <v>-3.1827667949980184E-3</v>
      </c>
      <c r="J247" s="13">
        <f t="shared" si="29"/>
        <v>1.0256410256410255</v>
      </c>
      <c r="K247" s="13">
        <f t="shared" si="30"/>
        <v>1.1090909090909089</v>
      </c>
      <c r="L247" s="13">
        <f t="shared" si="31"/>
        <v>0.69747899159663862</v>
      </c>
      <c r="M247" s="13">
        <f t="shared" si="32"/>
        <v>0.94617169373549881</v>
      </c>
      <c r="O247" s="13"/>
      <c r="P247" s="13"/>
      <c r="Q247" s="13"/>
    </row>
    <row r="248" spans="1:24">
      <c r="A248" s="1">
        <v>41449</v>
      </c>
      <c r="B248" s="13">
        <f t="array" ref="B248">SUM( (A248=SBER!$A$2:$A$689) * (SBER!$E$2:$E$689) )</f>
        <v>10.95</v>
      </c>
      <c r="C248" s="13">
        <f t="array" ref="C248">SUM( ($A248=ISP.MI!$A$2:$A$3700) * (ISP.MI!$E$2:$E$3700) )</f>
        <v>1.23</v>
      </c>
      <c r="D248" s="13">
        <f t="array" ref="D248">SUM( ($A248=GAZP!$A$2:$A$1953) * (GAZP!$E$2:$E$1953) )</f>
        <v>6.56</v>
      </c>
      <c r="E248" s="13">
        <f t="array" ref="E248">SUM( ($A248=ENI!$A$2:$A$1366) * (ENI!$E$2:$E$1366) )</f>
        <v>40.65</v>
      </c>
      <c r="F248" s="12">
        <f t="shared" si="33"/>
        <v>-2.2574322038539065E-2</v>
      </c>
      <c r="G248" s="12">
        <f t="shared" si="34"/>
        <v>8.1633106391608354E-3</v>
      </c>
      <c r="H248" s="12">
        <f t="shared" si="35"/>
        <v>-1.212136053234485E-2</v>
      </c>
      <c r="I248" s="12">
        <f t="shared" si="36"/>
        <v>-3.1929291524895541E-3</v>
      </c>
      <c r="J248" s="13">
        <f t="shared" si="29"/>
        <v>1.0027472527472527</v>
      </c>
      <c r="K248" s="13">
        <f t="shared" si="30"/>
        <v>1.1181818181818182</v>
      </c>
      <c r="L248" s="13">
        <f t="shared" si="31"/>
        <v>0.68907563025210083</v>
      </c>
      <c r="M248" s="13">
        <f t="shared" si="32"/>
        <v>0.94315545243619481</v>
      </c>
      <c r="O248" s="13"/>
      <c r="P248" s="13"/>
      <c r="Q248" s="13"/>
    </row>
    <row r="249" spans="1:24">
      <c r="A249" s="1">
        <v>41450</v>
      </c>
      <c r="B249" s="13">
        <f t="array" ref="B249">SUM( (A249=SBER!$A$2:$A$689) * (SBER!$E$2:$E$689) )</f>
        <v>10.92</v>
      </c>
      <c r="C249" s="13">
        <f t="array" ref="C249">SUM( ($A249=ISP.MI!$A$2:$A$3700) * (ISP.MI!$E$2:$E$3700) )</f>
        <v>1.23</v>
      </c>
      <c r="D249" s="13">
        <f t="array" ref="D249">SUM( ($A249=GAZP!$A$2:$A$1953) * (GAZP!$E$2:$E$1953) )</f>
        <v>6.66</v>
      </c>
      <c r="E249" s="13">
        <f t="array" ref="E249">SUM( ($A249=ENI!$A$2:$A$1366) * (ENI!$E$2:$E$1366) )</f>
        <v>40.39</v>
      </c>
      <c r="F249" s="12">
        <f t="shared" si="33"/>
        <v>-2.7434859457508326E-3</v>
      </c>
      <c r="G249" s="12">
        <f t="shared" si="34"/>
        <v>0</v>
      </c>
      <c r="H249" s="12">
        <f t="shared" si="35"/>
        <v>1.5128881596300218E-2</v>
      </c>
      <c r="I249" s="12">
        <f t="shared" si="36"/>
        <v>-6.4166064184980123E-3</v>
      </c>
      <c r="J249" s="13">
        <f t="shared" si="29"/>
        <v>1</v>
      </c>
      <c r="K249" s="13">
        <f t="shared" si="30"/>
        <v>1.1181818181818182</v>
      </c>
      <c r="L249" s="13">
        <f t="shared" si="31"/>
        <v>0.69957983193277318</v>
      </c>
      <c r="M249" s="13">
        <f t="shared" si="32"/>
        <v>0.93712296983758703</v>
      </c>
      <c r="O249" s="13"/>
      <c r="P249" s="13"/>
      <c r="Q249" s="13"/>
    </row>
    <row r="250" spans="1:24">
      <c r="A250" s="1">
        <v>41451</v>
      </c>
      <c r="B250" s="13">
        <f t="array" ref="B250">SUM( (A250=SBER!$A$2:$A$689) * (SBER!$E$2:$E$689) )</f>
        <v>11.2</v>
      </c>
      <c r="C250" s="13">
        <f t="array" ref="C250">SUM( ($A250=ISP.MI!$A$2:$A$3700) * (ISP.MI!$E$2:$E$3700) )</f>
        <v>1.27</v>
      </c>
      <c r="D250" s="13">
        <f t="array" ref="D250">SUM( ($A250=GAZP!$A$2:$A$1953) * (GAZP!$E$2:$E$1953) )</f>
        <v>6.62</v>
      </c>
      <c r="E250" s="13">
        <f t="array" ref="E250">SUM( ($A250=ENI!$A$2:$A$1366) * (ENI!$E$2:$E$1366) )</f>
        <v>40.909999999999997</v>
      </c>
      <c r="F250" s="12">
        <f t="shared" si="33"/>
        <v>2.5317807984289786E-2</v>
      </c>
      <c r="G250" s="12">
        <f t="shared" si="34"/>
        <v>3.2002731086173734E-2</v>
      </c>
      <c r="H250" s="12">
        <f t="shared" si="35"/>
        <v>-6.0241146033809022E-3</v>
      </c>
      <c r="I250" s="12">
        <f t="shared" si="36"/>
        <v>1.2792302365985622E-2</v>
      </c>
      <c r="J250" s="13">
        <f t="shared" si="29"/>
        <v>1.0256410256410255</v>
      </c>
      <c r="K250" s="13">
        <f t="shared" si="30"/>
        <v>1.1545454545454545</v>
      </c>
      <c r="L250" s="13">
        <f t="shared" si="31"/>
        <v>0.69537815126050428</v>
      </c>
      <c r="M250" s="13">
        <f t="shared" si="32"/>
        <v>0.9491879350348027</v>
      </c>
      <c r="O250" s="13"/>
      <c r="P250" s="13"/>
      <c r="Q250" s="13"/>
    </row>
    <row r="251" spans="1:24">
      <c r="A251" s="1">
        <v>41452</v>
      </c>
      <c r="B251" s="13">
        <f t="array" ref="B251">SUM( (A251=SBER!$A$2:$A$689) * (SBER!$E$2:$E$689) )</f>
        <v>11.48</v>
      </c>
      <c r="C251" s="13">
        <f t="array" ref="C251">SUM( ($A251=ISP.MI!$A$2:$A$3700) * (ISP.MI!$E$2:$E$3700) )</f>
        <v>1.26</v>
      </c>
      <c r="D251" s="13">
        <f t="array" ref="D251">SUM( ($A251=GAZP!$A$2:$A$1953) * (GAZP!$E$2:$E$1953) )</f>
        <v>6.58</v>
      </c>
      <c r="E251" s="13">
        <f t="array" ref="E251">SUM( ($A251=ENI!$A$2:$A$1366) * (ENI!$E$2:$E$1366) )</f>
        <v>41.25</v>
      </c>
      <c r="F251" s="12">
        <f t="shared" si="33"/>
        <v>2.4692612590371633E-2</v>
      </c>
      <c r="G251" s="12">
        <f t="shared" si="34"/>
        <v>-7.9051795071132611E-3</v>
      </c>
      <c r="H251" s="12">
        <f t="shared" si="35"/>
        <v>-6.0606246116910699E-3</v>
      </c>
      <c r="I251" s="12">
        <f t="shared" si="36"/>
        <v>8.2765808393827703E-3</v>
      </c>
      <c r="J251" s="13">
        <f t="shared" si="29"/>
        <v>1.0512820512820513</v>
      </c>
      <c r="K251" s="13">
        <f t="shared" si="30"/>
        <v>1.1454545454545453</v>
      </c>
      <c r="L251" s="13">
        <f t="shared" si="31"/>
        <v>0.69117647058823528</v>
      </c>
      <c r="M251" s="13">
        <f t="shared" si="32"/>
        <v>0.95707656612529002</v>
      </c>
      <c r="O251" s="13"/>
      <c r="P251" s="13"/>
      <c r="Q251" s="13"/>
    </row>
    <row r="252" spans="1:24">
      <c r="A252" s="1">
        <v>41453</v>
      </c>
      <c r="B252" s="13">
        <f t="array" ref="B252">SUM( (A252=SBER!$A$2:$A$689) * (SBER!$E$2:$E$689) )</f>
        <v>11.48</v>
      </c>
      <c r="C252" s="13">
        <f t="array" ref="C252">SUM( ($A252=ISP.MI!$A$2:$A$3700) * (ISP.MI!$E$2:$E$3700) )</f>
        <v>1.23</v>
      </c>
      <c r="D252" s="13">
        <f t="array" ref="D252">SUM( ($A252=GAZP!$A$2:$A$1953) * (GAZP!$E$2:$E$1953) )</f>
        <v>6.57</v>
      </c>
      <c r="E252" s="13">
        <f t="array" ref="E252">SUM( ($A252=ENI!$A$2:$A$1366) * (ENI!$E$2:$E$1366) )</f>
        <v>41.04</v>
      </c>
      <c r="F252" s="12">
        <f t="shared" si="33"/>
        <v>0</v>
      </c>
      <c r="G252" s="12">
        <f t="shared" si="34"/>
        <v>-2.409755157906053E-2</v>
      </c>
      <c r="H252" s="12">
        <f t="shared" si="35"/>
        <v>-1.5209128407066201E-3</v>
      </c>
      <c r="I252" s="12">
        <f t="shared" si="36"/>
        <v>-5.103911918175952E-3</v>
      </c>
      <c r="J252" s="13">
        <f t="shared" si="29"/>
        <v>1.0512820512820513</v>
      </c>
      <c r="K252" s="13">
        <f t="shared" si="30"/>
        <v>1.1181818181818182</v>
      </c>
      <c r="L252" s="13">
        <f t="shared" si="31"/>
        <v>0.69012605042016817</v>
      </c>
      <c r="M252" s="13">
        <f t="shared" si="32"/>
        <v>0.9522041763341067</v>
      </c>
      <c r="O252" s="13"/>
      <c r="P252" s="13"/>
      <c r="Q252" s="13"/>
    </row>
    <row r="253" spans="1:24">
      <c r="A253" s="1">
        <v>41456</v>
      </c>
      <c r="B253" s="13">
        <f t="array" ref="B253">SUM( (A253=SBER!$A$2:$A$689) * (SBER!$E$2:$E$689) )</f>
        <v>11.62</v>
      </c>
      <c r="C253" s="13">
        <f t="array" ref="C253">SUM( ($A253=ISP.MI!$A$2:$A$3700) * (ISP.MI!$E$2:$E$3700) )</f>
        <v>1.24</v>
      </c>
      <c r="D253" s="13">
        <f t="array" ref="D253">SUM( ($A253=GAZP!$A$2:$A$1953) * (GAZP!$E$2:$E$1953) )</f>
        <v>6.55</v>
      </c>
      <c r="E253" s="13">
        <f t="array" ref="E253">SUM( ($A253=ENI!$A$2:$A$1366) * (ENI!$E$2:$E$1366) )</f>
        <v>41.72</v>
      </c>
      <c r="F253" s="12">
        <f t="shared" si="33"/>
        <v>1.2121360532344602E-2</v>
      </c>
      <c r="G253" s="12">
        <f t="shared" si="34"/>
        <v>8.0972102326193028E-3</v>
      </c>
      <c r="H253" s="12">
        <f t="shared" si="35"/>
        <v>-3.0487828493587043E-3</v>
      </c>
      <c r="I253" s="12">
        <f t="shared" si="36"/>
        <v>1.6433429270057628E-2</v>
      </c>
      <c r="J253" s="13">
        <f t="shared" si="29"/>
        <v>1.0641025641025641</v>
      </c>
      <c r="K253" s="13">
        <f t="shared" si="30"/>
        <v>1.1272727272727272</v>
      </c>
      <c r="L253" s="13">
        <f t="shared" si="31"/>
        <v>0.68802521008403361</v>
      </c>
      <c r="M253" s="13">
        <f t="shared" si="32"/>
        <v>0.96798143851508112</v>
      </c>
      <c r="O253" s="13"/>
      <c r="P253" s="13"/>
      <c r="Q253" s="13"/>
      <c r="T253">
        <f>ISP</f>
        <v>1.24</v>
      </c>
      <c r="U253">
        <f>ISP</f>
        <v>1.24</v>
      </c>
      <c r="V253">
        <f>ISP</f>
        <v>1.24</v>
      </c>
      <c r="W253">
        <f>ISP</f>
        <v>1.24</v>
      </c>
      <c r="X253" s="88">
        <f>ISP</f>
        <v>1.24</v>
      </c>
    </row>
    <row r="254" spans="1:24">
      <c r="A254" s="1">
        <v>41457</v>
      </c>
      <c r="B254" s="13">
        <f t="array" ref="B254">SUM( (A254=SBER!$A$2:$A$689) * (SBER!$E$2:$E$689) )</f>
        <v>11.37</v>
      </c>
      <c r="C254" s="13">
        <f t="array" ref="C254">SUM( ($A254=ISP.MI!$A$2:$A$3700) * (ISP.MI!$E$2:$E$3700) )</f>
        <v>1.22</v>
      </c>
      <c r="D254" s="13">
        <f t="array" ref="D254">SUM( ($A254=GAZP!$A$2:$A$1953) * (GAZP!$E$2:$E$1953) )</f>
        <v>6.48</v>
      </c>
      <c r="E254" s="13">
        <f t="array" ref="E254">SUM( ($A254=ENI!$A$2:$A$1366) * (ENI!$E$2:$E$1366) )</f>
        <v>40.76</v>
      </c>
      <c r="F254" s="12">
        <f t="shared" si="33"/>
        <v>-2.1749443661320447E-2</v>
      </c>
      <c r="G254" s="12">
        <f t="shared" si="34"/>
        <v>-1.6260520871780291E-2</v>
      </c>
      <c r="H254" s="12">
        <f t="shared" si="35"/>
        <v>-1.0744539282977153E-2</v>
      </c>
      <c r="I254" s="12">
        <f t="shared" si="36"/>
        <v>-2.3279421778047649E-2</v>
      </c>
      <c r="J254" s="13">
        <f t="shared" si="29"/>
        <v>1.0412087912087911</v>
      </c>
      <c r="K254" s="13">
        <f t="shared" si="30"/>
        <v>1.1090909090909089</v>
      </c>
      <c r="L254" s="13">
        <f t="shared" si="31"/>
        <v>0.68067226890756305</v>
      </c>
      <c r="M254" s="13">
        <f t="shared" si="32"/>
        <v>0.94570765661252898</v>
      </c>
      <c r="O254" s="66">
        <f t="array" ref="O254">SUM($F$2:$I$2*F254:I254)</f>
        <v>-1.9607102084190382E-2</v>
      </c>
      <c r="P254" s="66">
        <f>P$2</f>
        <v>-4.4138897973503316E-2</v>
      </c>
      <c r="Q254" s="66">
        <f>Q$2</f>
        <v>4.4138897973503316E-2</v>
      </c>
      <c r="R254" s="66">
        <f t="shared" ref="R254:R285" si="37">ENIr-GAZPr</f>
        <v>-1.2534882495070496E-2</v>
      </c>
      <c r="S254" s="66">
        <f t="shared" ref="S254:S285" si="38">ENIr-HedgingRatio*GAZPr</f>
        <v>-1.7390547939148886E-2</v>
      </c>
      <c r="T254" s="41">
        <f t="shared" ref="T254:T274" si="39">T253*(1+T$2)</f>
        <v>1.1848798144121662</v>
      </c>
      <c r="U254" s="41">
        <f t="shared" ref="U254:U274" si="40">U253*(1-U$2)</f>
        <v>1.2951201855878336</v>
      </c>
      <c r="V254" s="41">
        <f t="shared" ref="V254:V274" si="41">ISP*(1+V$2)</f>
        <v>1.1657688496635827</v>
      </c>
      <c r="W254" s="41">
        <f t="shared" ref="W254:W274" si="42">ISP*(1-W$2)</f>
        <v>1.274231150336417</v>
      </c>
      <c r="X254" s="88">
        <f t="shared" ref="X254:X274" si="43">ISP</f>
        <v>1.22</v>
      </c>
    </row>
    <row r="255" spans="1:24">
      <c r="A255" s="1">
        <v>41458</v>
      </c>
      <c r="B255" s="13">
        <f t="array" ref="B255">SUM( (A255=SBER!$A$2:$A$689) * (SBER!$E$2:$E$689) )</f>
        <v>11.27</v>
      </c>
      <c r="C255" s="13">
        <f t="array" ref="C255">SUM( ($A255=ISP.MI!$A$2:$A$3700) * (ISP.MI!$E$2:$E$3700) )</f>
        <v>1.23</v>
      </c>
      <c r="D255" s="13">
        <f t="array" ref="D255">SUM( ($A255=GAZP!$A$2:$A$1953) * (GAZP!$E$2:$E$1953) )</f>
        <v>6.56</v>
      </c>
      <c r="E255" s="13">
        <f t="array" ref="E255">SUM( ($A255=ENI!$A$2:$A$1366) * (ENI!$E$2:$E$1366) )</f>
        <v>41.06</v>
      </c>
      <c r="F255" s="12">
        <f t="shared" si="33"/>
        <v>-8.8339797107597519E-3</v>
      </c>
      <c r="G255" s="12">
        <f t="shared" si="34"/>
        <v>8.1633106391608354E-3</v>
      </c>
      <c r="H255" s="12">
        <f t="shared" si="35"/>
        <v>1.2270092591814183E-2</v>
      </c>
      <c r="I255" s="12">
        <f t="shared" si="36"/>
        <v>7.333203236263448E-3</v>
      </c>
      <c r="J255" s="13">
        <f t="shared" si="29"/>
        <v>1.0320512820512819</v>
      </c>
      <c r="K255" s="13">
        <f t="shared" si="30"/>
        <v>1.1181818181818182</v>
      </c>
      <c r="L255" s="13">
        <f t="shared" si="31"/>
        <v>0.68907563025210083</v>
      </c>
      <c r="M255" s="13">
        <f t="shared" si="32"/>
        <v>0.95266821345707664</v>
      </c>
      <c r="O255" s="66">
        <f t="array" ref="O255">SUM($F$2:$I$2*F255:I255)</f>
        <v>4.9825179838616333E-3</v>
      </c>
      <c r="P255" s="66">
        <f t="shared" ref="P255:Q286" si="44">P$2</f>
        <v>-4.4138897973503316E-2</v>
      </c>
      <c r="Q255" s="66">
        <f t="shared" si="44"/>
        <v>4.4138897973503316E-2</v>
      </c>
      <c r="R255" s="66">
        <f t="shared" si="37"/>
        <v>-4.9368893555507345E-3</v>
      </c>
      <c r="S255" s="66">
        <f t="shared" si="38"/>
        <v>6.0820318165164238E-4</v>
      </c>
      <c r="T255" s="41">
        <f t="shared" si="39"/>
        <v>1.1322098182269431</v>
      </c>
      <c r="U255" s="41">
        <f t="shared" si="40"/>
        <v>1.352690560578278</v>
      </c>
      <c r="V255" s="41">
        <f t="shared" si="41"/>
        <v>1.1753243320378746</v>
      </c>
      <c r="W255" s="41">
        <f t="shared" si="42"/>
        <v>1.2846756679621254</v>
      </c>
      <c r="X255" s="88">
        <f t="shared" si="43"/>
        <v>1.23</v>
      </c>
    </row>
    <row r="256" spans="1:24">
      <c r="A256" s="1">
        <v>41460</v>
      </c>
      <c r="B256" s="13">
        <f t="array" ref="B256">SUM( (A256=SBER!$A$2:$A$689) * (SBER!$E$2:$E$689) )</f>
        <v>11.21</v>
      </c>
      <c r="C256" s="13">
        <f t="array" ref="C256">SUM( ($A256=ISP.MI!$A$2:$A$3700) * (ISP.MI!$E$2:$E$3700) )</f>
        <v>1.27</v>
      </c>
      <c r="D256" s="13">
        <f t="array" ref="D256">SUM( ($A256=GAZP!$A$2:$A$1953) * (GAZP!$E$2:$E$1953) )</f>
        <v>6.81</v>
      </c>
      <c r="E256" s="13">
        <f t="array" ref="E256">SUM( ($A256=ENI!$A$2:$A$1366) * (ENI!$E$2:$E$1366) )</f>
        <v>40.69</v>
      </c>
      <c r="F256" s="12">
        <f t="shared" si="33"/>
        <v>-5.3380909676162408E-3</v>
      </c>
      <c r="G256" s="12">
        <f t="shared" si="34"/>
        <v>3.2002731086173734E-2</v>
      </c>
      <c r="H256" s="12">
        <f t="shared" si="35"/>
        <v>3.7401517205423306E-2</v>
      </c>
      <c r="I256" s="12">
        <f t="shared" si="36"/>
        <v>-9.052049577189086E-3</v>
      </c>
      <c r="J256" s="13">
        <f t="shared" si="29"/>
        <v>1.0265567765567767</v>
      </c>
      <c r="K256" s="13">
        <f t="shared" si="30"/>
        <v>1.1545454545454545</v>
      </c>
      <c r="L256" s="13">
        <f t="shared" si="31"/>
        <v>0.71533613445378152</v>
      </c>
      <c r="M256" s="13">
        <f t="shared" si="32"/>
        <v>0.94408352668213447</v>
      </c>
      <c r="O256" s="66">
        <f t="array" ref="O256">SUM($F$2:$I$2*F256:I256)</f>
        <v>1.1536152304261572E-2</v>
      </c>
      <c r="P256" s="66">
        <f t="shared" si="44"/>
        <v>-4.4138897973503316E-2</v>
      </c>
      <c r="Q256" s="66">
        <f t="shared" si="44"/>
        <v>4.4138897973503316E-2</v>
      </c>
      <c r="R256" s="66">
        <f t="shared" si="37"/>
        <v>-4.6453566782612393E-2</v>
      </c>
      <c r="S256" s="66">
        <f t="shared" si="38"/>
        <v>-2.9551096619168021E-2</v>
      </c>
      <c r="T256" s="41">
        <f t="shared" si="39"/>
        <v>1.0818810962067522</v>
      </c>
      <c r="U256" s="41">
        <f t="shared" si="40"/>
        <v>1.4128200402089115</v>
      </c>
      <c r="V256" s="41">
        <f t="shared" si="41"/>
        <v>1.2135462615350412</v>
      </c>
      <c r="W256" s="41">
        <f t="shared" si="42"/>
        <v>1.3264537384649586</v>
      </c>
      <c r="X256" s="88">
        <f t="shared" si="43"/>
        <v>1.27</v>
      </c>
    </row>
    <row r="257" spans="1:24">
      <c r="A257" s="1">
        <v>41463</v>
      </c>
      <c r="B257" s="13">
        <f t="array" ref="B257">SUM( (A257=SBER!$A$2:$A$689) * (SBER!$E$2:$E$689) )</f>
        <v>11.2</v>
      </c>
      <c r="C257" s="13">
        <f t="array" ref="C257">SUM( ($A257=ISP.MI!$A$2:$A$3700) * (ISP.MI!$E$2:$E$3700) )</f>
        <v>1.3</v>
      </c>
      <c r="D257" s="13">
        <f t="array" ref="D257">SUM( ($A257=GAZP!$A$2:$A$1953) * (GAZP!$E$2:$E$1953) )</f>
        <v>6.83</v>
      </c>
      <c r="E257" s="13">
        <f t="array" ref="E257">SUM( ($A257=ENI!$A$2:$A$1366) * (ENI!$E$2:$E$1366) )</f>
        <v>40.82</v>
      </c>
      <c r="F257" s="12">
        <f t="shared" si="33"/>
        <v>-8.9245878301983349E-4</v>
      </c>
      <c r="G257" s="12">
        <f t="shared" si="34"/>
        <v>2.3347363996991107E-2</v>
      </c>
      <c r="H257" s="12">
        <f t="shared" si="35"/>
        <v>2.9325534212777198E-3</v>
      </c>
      <c r="I257" s="12">
        <f t="shared" si="36"/>
        <v>3.189795368100302E-3</v>
      </c>
      <c r="J257" s="13">
        <f t="shared" si="29"/>
        <v>1.0256410256410255</v>
      </c>
      <c r="K257" s="13">
        <f t="shared" si="30"/>
        <v>1.1818181818181817</v>
      </c>
      <c r="L257" s="13">
        <f t="shared" si="31"/>
        <v>0.71743697478991597</v>
      </c>
      <c r="M257" s="13">
        <f t="shared" si="32"/>
        <v>0.94709976798143847</v>
      </c>
      <c r="O257" s="66">
        <f t="array" ref="O257">SUM($F$2:$I$2*F257:I257)</f>
        <v>1.2292353249093283E-2</v>
      </c>
      <c r="P257" s="66">
        <f t="shared" si="44"/>
        <v>-4.4138897973503316E-2</v>
      </c>
      <c r="Q257" s="66">
        <f t="shared" si="44"/>
        <v>4.4138897973503316E-2</v>
      </c>
      <c r="R257" s="66">
        <f t="shared" si="37"/>
        <v>2.5724194682258221E-4</v>
      </c>
      <c r="S257" s="66">
        <f t="shared" si="38"/>
        <v>1.5825196470188188E-3</v>
      </c>
      <c r="T257" s="41">
        <f t="shared" si="39"/>
        <v>1.0337895745882963</v>
      </c>
      <c r="U257" s="41">
        <f t="shared" si="40"/>
        <v>1.4756223811915936</v>
      </c>
      <c r="V257" s="41">
        <f t="shared" si="41"/>
        <v>1.2422127086579162</v>
      </c>
      <c r="W257" s="41">
        <f t="shared" si="42"/>
        <v>1.3577872913420836</v>
      </c>
      <c r="X257" s="88">
        <f t="shared" si="43"/>
        <v>1.3</v>
      </c>
    </row>
    <row r="258" spans="1:24">
      <c r="A258" s="1">
        <v>41464</v>
      </c>
      <c r="B258" s="13">
        <f t="array" ref="B258">SUM( (A258=SBER!$A$2:$A$689) * (SBER!$E$2:$E$689) )</f>
        <v>11.27</v>
      </c>
      <c r="C258" s="13">
        <f t="array" ref="C258">SUM( ($A258=ISP.MI!$A$2:$A$3700) * (ISP.MI!$E$2:$E$3700) )</f>
        <v>1.31</v>
      </c>
      <c r="D258" s="13">
        <f t="array" ref="D258">SUM( ($A258=GAZP!$A$2:$A$1953) * (GAZP!$E$2:$E$1953) )</f>
        <v>6.91</v>
      </c>
      <c r="E258" s="13">
        <f t="array" ref="E258">SUM( ($A258=ENI!$A$2:$A$1366) * (ENI!$E$2:$E$1366) )</f>
        <v>40.659999999999997</v>
      </c>
      <c r="F258" s="12">
        <f t="shared" si="33"/>
        <v>6.2305497506361628E-3</v>
      </c>
      <c r="G258" s="12">
        <f t="shared" si="34"/>
        <v>7.6628727455690972E-3</v>
      </c>
      <c r="H258" s="12">
        <f t="shared" si="35"/>
        <v>1.1644964196879834E-2</v>
      </c>
      <c r="I258" s="12">
        <f t="shared" si="36"/>
        <v>-3.9273491814982193E-3</v>
      </c>
      <c r="J258" s="13">
        <f t="shared" si="29"/>
        <v>1.0320512820512819</v>
      </c>
      <c r="K258" s="13">
        <f t="shared" si="30"/>
        <v>1.1909090909090909</v>
      </c>
      <c r="L258" s="13">
        <f t="shared" si="31"/>
        <v>0.72584033613445387</v>
      </c>
      <c r="M258" s="13">
        <f t="shared" si="32"/>
        <v>0.94338747099767972</v>
      </c>
      <c r="O258" s="66">
        <f t="array" ref="O258">SUM($F$2:$I$2*F258:I258)</f>
        <v>3.4367712194245462E-3</v>
      </c>
      <c r="P258" s="66">
        <f t="shared" si="44"/>
        <v>-4.4138897973503316E-2</v>
      </c>
      <c r="Q258" s="66">
        <f t="shared" si="44"/>
        <v>4.4138897973503316E-2</v>
      </c>
      <c r="R258" s="66">
        <f t="shared" si="37"/>
        <v>-1.5572313378378054E-2</v>
      </c>
      <c r="S258" s="66">
        <f t="shared" si="38"/>
        <v>-1.0309728472768964E-2</v>
      </c>
      <c r="T258" s="41">
        <f t="shared" si="39"/>
        <v>0.98783580587049424</v>
      </c>
      <c r="U258" s="41">
        <f t="shared" si="40"/>
        <v>1.5412163969245305</v>
      </c>
      <c r="V258" s="41">
        <f t="shared" si="41"/>
        <v>1.2517681910322078</v>
      </c>
      <c r="W258" s="41">
        <f t="shared" si="42"/>
        <v>1.3682318089677921</v>
      </c>
      <c r="X258" s="88">
        <f t="shared" si="43"/>
        <v>1.31</v>
      </c>
    </row>
    <row r="259" spans="1:24">
      <c r="A259" s="1">
        <v>41465</v>
      </c>
      <c r="B259" s="13">
        <f t="array" ref="B259">SUM( (A259=SBER!$A$2:$A$689) * (SBER!$E$2:$E$689) )</f>
        <v>11.07</v>
      </c>
      <c r="C259" s="13">
        <f t="array" ref="C259">SUM( ($A259=ISP.MI!$A$2:$A$3700) * (ISP.MI!$E$2:$E$3700) )</f>
        <v>1.28</v>
      </c>
      <c r="D259" s="13">
        <f t="array" ref="D259">SUM( ($A259=GAZP!$A$2:$A$1953) * (GAZP!$E$2:$E$1953) )</f>
        <v>6.86</v>
      </c>
      <c r="E259" s="13">
        <f t="array" ref="E259">SUM( ($A259=ENI!$A$2:$A$1366) * (ENI!$E$2:$E$1366) )</f>
        <v>40.78</v>
      </c>
      <c r="F259" s="12">
        <f t="shared" si="33"/>
        <v>-1.7905581331139408E-2</v>
      </c>
      <c r="G259" s="12">
        <f t="shared" si="34"/>
        <v>-2.3167059281534418E-2</v>
      </c>
      <c r="H259" s="12">
        <f t="shared" si="35"/>
        <v>-7.2621960417846715E-3</v>
      </c>
      <c r="I259" s="12">
        <f t="shared" si="36"/>
        <v>2.9469569461085662E-3</v>
      </c>
      <c r="J259" s="13">
        <f t="shared" si="29"/>
        <v>1.0137362637362637</v>
      </c>
      <c r="K259" s="13">
        <f t="shared" si="30"/>
        <v>1.1636363636363636</v>
      </c>
      <c r="L259" s="13">
        <f t="shared" si="31"/>
        <v>0.72058823529411775</v>
      </c>
      <c r="M259" s="13">
        <f t="shared" si="32"/>
        <v>0.94617169373549881</v>
      </c>
      <c r="O259" s="66">
        <f t="array" ref="O259">SUM($F$2:$I$2*F259:I259)</f>
        <v>-1.3298642994264906E-2</v>
      </c>
      <c r="P259" s="66">
        <f t="shared" si="44"/>
        <v>-4.4138897973503316E-2</v>
      </c>
      <c r="Q259" s="66">
        <f t="shared" si="44"/>
        <v>4.4138897973503316E-2</v>
      </c>
      <c r="R259" s="66">
        <f t="shared" si="37"/>
        <v>1.0209152987893239E-2</v>
      </c>
      <c r="S259" s="66">
        <f t="shared" si="38"/>
        <v>6.9272259141019542E-3</v>
      </c>
      <c r="T259" s="41">
        <f t="shared" si="39"/>
        <v>0.94392476316897089</v>
      </c>
      <c r="U259" s="41">
        <f t="shared" si="40"/>
        <v>1.6097261822708955</v>
      </c>
      <c r="V259" s="41">
        <f t="shared" si="41"/>
        <v>1.2231017439093328</v>
      </c>
      <c r="W259" s="41">
        <f t="shared" si="42"/>
        <v>1.336898256090667</v>
      </c>
      <c r="X259" s="88">
        <f t="shared" si="43"/>
        <v>1.28</v>
      </c>
    </row>
    <row r="260" spans="1:24">
      <c r="A260" s="1">
        <v>41466</v>
      </c>
      <c r="B260" s="13">
        <f t="array" ref="B260">SUM( (A260=SBER!$A$2:$A$689) * (SBER!$E$2:$E$689) )</f>
        <v>11.79</v>
      </c>
      <c r="C260" s="13">
        <f t="array" ref="C260">SUM( ($A260=ISP.MI!$A$2:$A$3700) * (ISP.MI!$E$2:$E$3700) )</f>
        <v>1.29</v>
      </c>
      <c r="D260" s="13">
        <f t="array" ref="D260">SUM( ($A260=GAZP!$A$2:$A$1953) * (GAZP!$E$2:$E$1953) )</f>
        <v>7.23</v>
      </c>
      <c r="E260" s="13">
        <f t="array" ref="E260">SUM( ($A260=ENI!$A$2:$A$1366) * (ENI!$E$2:$E$1366) )</f>
        <v>41.82</v>
      </c>
      <c r="F260" s="12">
        <f t="shared" si="33"/>
        <v>6.301296782873396E-2</v>
      </c>
      <c r="G260" s="12">
        <f t="shared" si="34"/>
        <v>7.782140442054949E-3</v>
      </c>
      <c r="H260" s="12">
        <f t="shared" si="35"/>
        <v>5.2531594432879504E-2</v>
      </c>
      <c r="I260" s="12">
        <f t="shared" si="36"/>
        <v>2.5182928854178457E-2</v>
      </c>
      <c r="J260" s="13">
        <f t="shared" si="29"/>
        <v>1.0796703296703296</v>
      </c>
      <c r="K260" s="13">
        <f t="shared" si="30"/>
        <v>1.1727272727272726</v>
      </c>
      <c r="L260" s="13">
        <f t="shared" si="31"/>
        <v>0.75945378151260512</v>
      </c>
      <c r="M260" s="13">
        <f t="shared" si="32"/>
        <v>0.97030162412993037</v>
      </c>
      <c r="O260" s="66">
        <f t="array" ref="O260">SUM($F$2:$I$2*F260:I260)</f>
        <v>2.3169495612879114E-2</v>
      </c>
      <c r="P260" s="66">
        <f t="shared" si="44"/>
        <v>-4.4138897973503316E-2</v>
      </c>
      <c r="Q260" s="66">
        <f t="shared" si="44"/>
        <v>4.4138897973503316E-2</v>
      </c>
      <c r="R260" s="66">
        <f t="shared" si="37"/>
        <v>-2.7348665578701047E-2</v>
      </c>
      <c r="S260" s="66">
        <f t="shared" si="38"/>
        <v>-3.6086204178818262E-3</v>
      </c>
      <c r="T260" s="41">
        <f t="shared" si="39"/>
        <v>0.90196564371185339</v>
      </c>
      <c r="U260" s="41">
        <f t="shared" si="40"/>
        <v>1.6812813483292557</v>
      </c>
      <c r="V260" s="41">
        <f t="shared" si="41"/>
        <v>1.2326572262836246</v>
      </c>
      <c r="W260" s="41">
        <f t="shared" si="42"/>
        <v>1.3473427737163755</v>
      </c>
      <c r="X260" s="88">
        <f t="shared" si="43"/>
        <v>1.29</v>
      </c>
    </row>
    <row r="261" spans="1:24">
      <c r="A261" s="1">
        <v>41467</v>
      </c>
      <c r="B261" s="13">
        <f t="array" ref="B261">SUM( (A261=SBER!$A$2:$A$689) * (SBER!$E$2:$E$689) )</f>
        <v>12.06</v>
      </c>
      <c r="C261" s="13">
        <f t="array" ref="C261">SUM( ($A261=ISP.MI!$A$2:$A$3700) * (ISP.MI!$E$2:$E$3700) )</f>
        <v>1.26</v>
      </c>
      <c r="D261" s="13">
        <f t="array" ref="D261">SUM( ($A261=GAZP!$A$2:$A$1953) * (GAZP!$E$2:$E$1953) )</f>
        <v>7.45</v>
      </c>
      <c r="E261" s="13">
        <f t="array" ref="E261">SUM( ($A261=ENI!$A$2:$A$1366) * (ENI!$E$2:$E$1366) )</f>
        <v>42.08</v>
      </c>
      <c r="F261" s="12">
        <f t="shared" si="33"/>
        <v>2.2642476749759971E-2</v>
      </c>
      <c r="G261" s="12">
        <f t="shared" si="34"/>
        <v>-2.3530497410194161E-2</v>
      </c>
      <c r="H261" s="12">
        <f t="shared" si="35"/>
        <v>2.9974996220794723E-2</v>
      </c>
      <c r="I261" s="12">
        <f t="shared" si="36"/>
        <v>6.1978744289668012E-3</v>
      </c>
      <c r="J261" s="13">
        <f t="shared" ref="J261:J324" si="45">B261/B$4</f>
        <v>1.1043956043956045</v>
      </c>
      <c r="K261" s="13">
        <f t="shared" ref="K261:K324" si="46">C261/C$4</f>
        <v>1.1454545454545453</v>
      </c>
      <c r="L261" s="13">
        <f t="shared" ref="L261:L324" si="47">D261/D$4</f>
        <v>0.78256302521008414</v>
      </c>
      <c r="M261" s="13">
        <f t="shared" ref="M261:M324" si="48">E261/E$4</f>
        <v>0.97633410672853826</v>
      </c>
      <c r="O261" s="66">
        <f t="array" ref="O261">SUM($F$2:$I$2*F261:I261)</f>
        <v>-5.4507665079859807E-3</v>
      </c>
      <c r="P261" s="66">
        <f t="shared" si="44"/>
        <v>-4.4138897973503316E-2</v>
      </c>
      <c r="Q261" s="66">
        <f t="shared" si="44"/>
        <v>4.4138897973503316E-2</v>
      </c>
      <c r="R261" s="66">
        <f t="shared" si="37"/>
        <v>-2.3777121791827921E-2</v>
      </c>
      <c r="S261" s="66">
        <f t="shared" si="38"/>
        <v>-1.023084032713175E-2</v>
      </c>
      <c r="T261" s="41">
        <f t="shared" si="39"/>
        <v>0.86187168107052492</v>
      </c>
      <c r="U261" s="41">
        <f t="shared" si="40"/>
        <v>1.7560172676399588</v>
      </c>
      <c r="V261" s="41">
        <f t="shared" si="41"/>
        <v>1.2039907791607496</v>
      </c>
      <c r="W261" s="41">
        <f t="shared" si="42"/>
        <v>1.3160092208392504</v>
      </c>
      <c r="X261" s="88">
        <f t="shared" si="43"/>
        <v>1.26</v>
      </c>
    </row>
    <row r="262" spans="1:24">
      <c r="A262" s="1">
        <v>41470</v>
      </c>
      <c r="B262" s="13">
        <f t="array" ref="B262">SUM( (A262=SBER!$A$2:$A$689) * (SBER!$E$2:$E$689) )</f>
        <v>12.29</v>
      </c>
      <c r="C262" s="13">
        <f t="array" ref="C262">SUM( ($A262=ISP.MI!$A$2:$A$3700) * (ISP.MI!$E$2:$E$3700) )</f>
        <v>1.28</v>
      </c>
      <c r="D262" s="13">
        <f t="array" ref="D262">SUM( ($A262=GAZP!$A$2:$A$1953) * (GAZP!$E$2:$E$1953) )</f>
        <v>7.53</v>
      </c>
      <c r="E262" s="13">
        <f t="array" ref="E262">SUM( ($A262=ENI!$A$2:$A$1366) * (ENI!$E$2:$E$1366) )</f>
        <v>42.39</v>
      </c>
      <c r="F262" s="12">
        <f t="shared" ref="F262:F325" si="49">LN(B262/B261)</f>
        <v>1.889173227890404E-2</v>
      </c>
      <c r="G262" s="12">
        <f t="shared" ref="G262:G325" si="50">LN(C262/C261)</f>
        <v>1.5748356968139112E-2</v>
      </c>
      <c r="H262" s="12">
        <f t="shared" ref="H262:H325" si="51">LN(D262/D261)</f>
        <v>1.068100942033409E-2</v>
      </c>
      <c r="I262" s="12">
        <f t="shared" ref="I262:I325" si="52">LN(E262/E261)</f>
        <v>7.339916935091481E-3</v>
      </c>
      <c r="J262" s="13">
        <f t="shared" si="45"/>
        <v>1.1254578754578755</v>
      </c>
      <c r="K262" s="13">
        <f t="shared" si="46"/>
        <v>1.1636363636363636</v>
      </c>
      <c r="L262" s="13">
        <f t="shared" si="47"/>
        <v>0.79096638655462193</v>
      </c>
      <c r="M262" s="13">
        <f t="shared" si="48"/>
        <v>0.98352668213457073</v>
      </c>
      <c r="O262" s="66">
        <f t="array" ref="O262">SUM($F$2:$I$2*F262:I262)</f>
        <v>1.3394929807982845E-2</v>
      </c>
      <c r="P262" s="66">
        <f t="shared" si="44"/>
        <v>-4.4138897973503316E-2</v>
      </c>
      <c r="Q262" s="66">
        <f t="shared" si="44"/>
        <v>4.4138897973503316E-2</v>
      </c>
      <c r="R262" s="66">
        <f t="shared" si="37"/>
        <v>-3.3410924852426095E-3</v>
      </c>
      <c r="S262" s="66">
        <f t="shared" si="38"/>
        <v>1.485862583213469E-3</v>
      </c>
      <c r="T262" s="41">
        <f t="shared" si="39"/>
        <v>0.82355996573705259</v>
      </c>
      <c r="U262" s="41">
        <f t="shared" si="40"/>
        <v>1.8340753302913742</v>
      </c>
      <c r="V262" s="41">
        <f t="shared" si="41"/>
        <v>1.2231017439093328</v>
      </c>
      <c r="W262" s="41">
        <f t="shared" si="42"/>
        <v>1.336898256090667</v>
      </c>
      <c r="X262" s="88">
        <f t="shared" si="43"/>
        <v>1.28</v>
      </c>
    </row>
    <row r="263" spans="1:24">
      <c r="A263" s="1">
        <v>41471</v>
      </c>
      <c r="B263" s="13">
        <f t="array" ref="B263">SUM( (A263=SBER!$A$2:$A$689) * (SBER!$E$2:$E$689) )</f>
        <v>12.32</v>
      </c>
      <c r="C263" s="13">
        <f t="array" ref="C263">SUM( ($A263=ISP.MI!$A$2:$A$3700) * (ISP.MI!$E$2:$E$3700) )</f>
        <v>1.26</v>
      </c>
      <c r="D263" s="13">
        <f t="array" ref="D263">SUM( ($A263=GAZP!$A$2:$A$1953) * (GAZP!$E$2:$E$1953) )</f>
        <v>7.71</v>
      </c>
      <c r="E263" s="13">
        <f t="array" ref="E263">SUM( ($A263=ENI!$A$2:$A$1366) * (ENI!$E$2:$E$1366) )</f>
        <v>42.49</v>
      </c>
      <c r="F263" s="12">
        <f t="shared" si="49"/>
        <v>2.4380345274302557E-3</v>
      </c>
      <c r="G263" s="12">
        <f t="shared" si="50"/>
        <v>-1.5748356968139168E-2</v>
      </c>
      <c r="H263" s="12">
        <f t="shared" si="51"/>
        <v>2.3623145763435893E-2</v>
      </c>
      <c r="I263" s="12">
        <f t="shared" si="52"/>
        <v>2.3562687621745335E-3</v>
      </c>
      <c r="J263" s="13">
        <f t="shared" si="45"/>
        <v>1.1282051282051282</v>
      </c>
      <c r="K263" s="13">
        <f t="shared" si="46"/>
        <v>1.1454545454545453</v>
      </c>
      <c r="L263" s="13">
        <f t="shared" si="47"/>
        <v>0.80987394957983194</v>
      </c>
      <c r="M263" s="13">
        <f t="shared" si="48"/>
        <v>0.98584686774941999</v>
      </c>
      <c r="O263" s="66">
        <f t="array" ref="O263">SUM($F$2:$I$2*F263:I263)</f>
        <v>-6.4299216642124497E-3</v>
      </c>
      <c r="P263" s="66">
        <f t="shared" si="44"/>
        <v>-4.4138897973503316E-2</v>
      </c>
      <c r="Q263" s="66">
        <f t="shared" si="44"/>
        <v>4.4138897973503316E-2</v>
      </c>
      <c r="R263" s="66">
        <f t="shared" si="37"/>
        <v>-2.1266877001261359E-2</v>
      </c>
      <c r="S263" s="66">
        <f t="shared" si="38"/>
        <v>-1.0591119805634154E-2</v>
      </c>
      <c r="T263" s="41">
        <f t="shared" si="39"/>
        <v>0.78695127367726514</v>
      </c>
      <c r="U263" s="41">
        <f t="shared" si="40"/>
        <v>1.9156032114105095</v>
      </c>
      <c r="V263" s="41">
        <f t="shared" si="41"/>
        <v>1.2039907791607496</v>
      </c>
      <c r="W263" s="41">
        <f t="shared" si="42"/>
        <v>1.3160092208392504</v>
      </c>
      <c r="X263" s="88">
        <f t="shared" si="43"/>
        <v>1.26</v>
      </c>
    </row>
    <row r="264" spans="1:24">
      <c r="A264" s="1">
        <v>41472</v>
      </c>
      <c r="B264" s="13">
        <f t="array" ref="B264">SUM( (A264=SBER!$A$2:$A$689) * (SBER!$E$2:$E$689) )</f>
        <v>12.59</v>
      </c>
      <c r="C264" s="13">
        <f t="array" ref="C264">SUM( ($A264=ISP.MI!$A$2:$A$3700) * (ISP.MI!$E$2:$E$3700) )</f>
        <v>1.27</v>
      </c>
      <c r="D264" s="13">
        <f t="array" ref="D264">SUM( ($A264=GAZP!$A$2:$A$1953) * (GAZP!$E$2:$E$1953) )</f>
        <v>8.1300000000000008</v>
      </c>
      <c r="E264" s="13">
        <f t="array" ref="E264">SUM( ($A264=ENI!$A$2:$A$1366) * (ENI!$E$2:$E$1366) )</f>
        <v>43.24</v>
      </c>
      <c r="F264" s="12">
        <f t="shared" si="49"/>
        <v>2.1678889950881946E-2</v>
      </c>
      <c r="G264" s="12">
        <f t="shared" si="50"/>
        <v>7.9051795071132473E-3</v>
      </c>
      <c r="H264" s="12">
        <f t="shared" si="51"/>
        <v>5.3042735984481129E-2</v>
      </c>
      <c r="I264" s="12">
        <f t="shared" si="52"/>
        <v>1.7497238644287406E-2</v>
      </c>
      <c r="J264" s="13">
        <f t="shared" si="45"/>
        <v>1.1529304029304028</v>
      </c>
      <c r="K264" s="13">
        <f t="shared" si="46"/>
        <v>1.1545454545454545</v>
      </c>
      <c r="L264" s="13">
        <f t="shared" si="47"/>
        <v>0.85399159663865554</v>
      </c>
      <c r="M264" s="13">
        <f t="shared" si="48"/>
        <v>1.0032482598607888</v>
      </c>
      <c r="O264" s="66">
        <f t="array" ref="O264">SUM($F$2:$I$2*F264:I264)</f>
        <v>1.3547193357324953E-2</v>
      </c>
      <c r="P264" s="66">
        <f t="shared" si="44"/>
        <v>-4.4138897973503316E-2</v>
      </c>
      <c r="Q264" s="66">
        <f t="shared" si="44"/>
        <v>4.4138897973503316E-2</v>
      </c>
      <c r="R264" s="66">
        <f t="shared" si="37"/>
        <v>-3.5545497340193723E-2</v>
      </c>
      <c r="S264" s="66">
        <f t="shared" si="38"/>
        <v>-1.1574457410424583E-2</v>
      </c>
      <c r="T264" s="41">
        <f t="shared" si="39"/>
        <v>0.75196990250494822</v>
      </c>
      <c r="U264" s="41">
        <f t="shared" si="40"/>
        <v>2.0007551505440557</v>
      </c>
      <c r="V264" s="41">
        <f t="shared" si="41"/>
        <v>1.2135462615350412</v>
      </c>
      <c r="W264" s="41">
        <f t="shared" si="42"/>
        <v>1.3264537384649586</v>
      </c>
      <c r="X264" s="88">
        <f t="shared" si="43"/>
        <v>1.27</v>
      </c>
    </row>
    <row r="265" spans="1:24">
      <c r="A265" s="1">
        <v>41473</v>
      </c>
      <c r="B265" s="13">
        <f t="array" ref="B265">SUM( (A265=SBER!$A$2:$A$689) * (SBER!$E$2:$E$689) )</f>
        <v>12.1</v>
      </c>
      <c r="C265" s="13">
        <f t="array" ref="C265">SUM( ($A265=ISP.MI!$A$2:$A$3700) * (ISP.MI!$E$2:$E$3700) )</f>
        <v>1.32</v>
      </c>
      <c r="D265" s="13">
        <f t="array" ref="D265">SUM( ($A265=GAZP!$A$2:$A$1953) * (GAZP!$E$2:$E$1953) )</f>
        <v>7.98</v>
      </c>
      <c r="E265" s="13">
        <f t="array" ref="E265">SUM( ($A265=ENI!$A$2:$A$1366) * (ENI!$E$2:$E$1366) )</f>
        <v>43.63</v>
      </c>
      <c r="F265" s="12">
        <f t="shared" si="49"/>
        <v>-3.9697395453560401E-2</v>
      </c>
      <c r="G265" s="12">
        <f t="shared" si="50"/>
        <v>3.8614836127779516E-2</v>
      </c>
      <c r="H265" s="12">
        <f t="shared" si="51"/>
        <v>-1.8622512098001909E-2</v>
      </c>
      <c r="I265" s="12">
        <f t="shared" si="52"/>
        <v>8.9789943645107156E-3</v>
      </c>
      <c r="J265" s="13">
        <f t="shared" si="45"/>
        <v>1.1080586080586081</v>
      </c>
      <c r="K265" s="13">
        <f t="shared" si="46"/>
        <v>1.2</v>
      </c>
      <c r="L265" s="13">
        <f t="shared" si="47"/>
        <v>0.83823529411764719</v>
      </c>
      <c r="M265" s="13">
        <f t="shared" si="48"/>
        <v>1.0122969837587008</v>
      </c>
      <c r="O265" s="66">
        <f t="array" ref="O265">SUM($F$2:$I$2*F265:I265)</f>
        <v>1.5091782517347916E-2</v>
      </c>
      <c r="P265" s="66">
        <f t="shared" si="44"/>
        <v>-4.4138897973503316E-2</v>
      </c>
      <c r="Q265" s="66">
        <f t="shared" si="44"/>
        <v>4.4138897973503316E-2</v>
      </c>
      <c r="R265" s="66">
        <f t="shared" si="37"/>
        <v>2.7601506462512623E-2</v>
      </c>
      <c r="S265" s="66">
        <f t="shared" si="38"/>
        <v>1.9185632492051949E-2</v>
      </c>
      <c r="T265" s="41">
        <f t="shared" si="39"/>
        <v>0.71854351493838531</v>
      </c>
      <c r="U265" s="41">
        <f t="shared" si="40"/>
        <v>2.0896922434584124</v>
      </c>
      <c r="V265" s="41">
        <f t="shared" si="41"/>
        <v>1.2613236734064996</v>
      </c>
      <c r="W265" s="41">
        <f t="shared" si="42"/>
        <v>1.3786763265935005</v>
      </c>
      <c r="X265" s="88">
        <f t="shared" si="43"/>
        <v>1.32</v>
      </c>
    </row>
    <row r="266" spans="1:24">
      <c r="A266" s="1">
        <v>41474</v>
      </c>
      <c r="B266" s="13">
        <f t="array" ref="B266">SUM( (A266=SBER!$A$2:$A$689) * (SBER!$E$2:$E$689) )</f>
        <v>12.32</v>
      </c>
      <c r="C266" s="13">
        <f t="array" ref="C266">SUM( ($A266=ISP.MI!$A$2:$A$3700) * (ISP.MI!$E$2:$E$3700) )</f>
        <v>1.35</v>
      </c>
      <c r="D266" s="13">
        <f t="array" ref="D266">SUM( ($A266=GAZP!$A$2:$A$1953) * (GAZP!$E$2:$E$1953) )</f>
        <v>7.99</v>
      </c>
      <c r="E266" s="13">
        <f t="array" ref="E266">SUM( ($A266=ENI!$A$2:$A$1366) * (ENI!$E$2:$E$1366) )</f>
        <v>43.74</v>
      </c>
      <c r="F266" s="12">
        <f t="shared" si="49"/>
        <v>1.8018505502678431E-2</v>
      </c>
      <c r="G266" s="12">
        <f t="shared" si="50"/>
        <v>2.2472855852058576E-2</v>
      </c>
      <c r="H266" s="12">
        <f t="shared" si="51"/>
        <v>1.2523483164658734E-3</v>
      </c>
      <c r="I266" s="12">
        <f t="shared" si="52"/>
        <v>2.5180281131034414E-3</v>
      </c>
      <c r="J266" s="13">
        <f t="shared" si="45"/>
        <v>1.1282051282051282</v>
      </c>
      <c r="K266" s="13">
        <f t="shared" si="46"/>
        <v>1.2272727272727273</v>
      </c>
      <c r="L266" s="13">
        <f t="shared" si="47"/>
        <v>0.8392857142857143</v>
      </c>
      <c r="M266" s="13">
        <f t="shared" si="48"/>
        <v>1.0148491879350348</v>
      </c>
      <c r="O266" s="66">
        <f t="array" ref="O266">SUM($F$2:$I$2*F266:I266)</f>
        <v>1.4858074449512067E-2</v>
      </c>
      <c r="P266" s="66">
        <f t="shared" si="44"/>
        <v>-4.4138897973503316E-2</v>
      </c>
      <c r="Q266" s="66">
        <f t="shared" si="44"/>
        <v>4.4138897973503316E-2</v>
      </c>
      <c r="R266" s="66">
        <f t="shared" si="37"/>
        <v>1.265679796637568E-3</v>
      </c>
      <c r="S266" s="66">
        <f t="shared" si="38"/>
        <v>1.8316402612102416E-3</v>
      </c>
      <c r="T266" s="41">
        <f t="shared" si="39"/>
        <v>0.68660298921553187</v>
      </c>
      <c r="U266" s="41">
        <f t="shared" si="40"/>
        <v>2.1825827469107386</v>
      </c>
      <c r="V266" s="41">
        <f t="shared" si="41"/>
        <v>1.2899901205293747</v>
      </c>
      <c r="W266" s="41">
        <f t="shared" si="42"/>
        <v>1.4100098794706255</v>
      </c>
      <c r="X266" s="88">
        <f t="shared" si="43"/>
        <v>1.35</v>
      </c>
    </row>
    <row r="267" spans="1:24">
      <c r="A267" s="1">
        <v>41477</v>
      </c>
      <c r="B267" s="13">
        <f t="array" ref="B267">SUM( (A267=SBER!$A$2:$A$689) * (SBER!$E$2:$E$689) )</f>
        <v>12.09</v>
      </c>
      <c r="C267" s="13">
        <f t="array" ref="C267">SUM( ($A267=ISP.MI!$A$2:$A$3700) * (ISP.MI!$E$2:$E$3700) )</f>
        <v>1.37</v>
      </c>
      <c r="D267" s="13">
        <f t="array" ref="D267">SUM( ($A267=GAZP!$A$2:$A$1953) * (GAZP!$E$2:$E$1953) )</f>
        <v>7.97</v>
      </c>
      <c r="E267" s="13">
        <f t="array" ref="E267">SUM( ($A267=ENI!$A$2:$A$1366) * (ENI!$E$2:$E$1366) )</f>
        <v>44.08</v>
      </c>
      <c r="F267" s="12">
        <f t="shared" si="49"/>
        <v>-1.8845293478672469E-2</v>
      </c>
      <c r="G267" s="12">
        <f t="shared" si="50"/>
        <v>1.4706147389695487E-2</v>
      </c>
      <c r="H267" s="12">
        <f t="shared" si="51"/>
        <v>-2.5062669760597231E-3</v>
      </c>
      <c r="I267" s="12">
        <f t="shared" si="52"/>
        <v>7.7431495960370968E-3</v>
      </c>
      <c r="J267" s="13">
        <f t="shared" si="45"/>
        <v>1.1071428571428572</v>
      </c>
      <c r="K267" s="13">
        <f t="shared" si="46"/>
        <v>1.2454545454545454</v>
      </c>
      <c r="L267" s="13">
        <f t="shared" si="47"/>
        <v>0.83718487394957986</v>
      </c>
      <c r="M267" s="13">
        <f t="shared" si="48"/>
        <v>1.0227378190255221</v>
      </c>
      <c r="O267" s="66">
        <f t="array" ref="O267">SUM($F$2:$I$2*F267:I267)</f>
        <v>6.5981561930415506E-3</v>
      </c>
      <c r="P267" s="66">
        <f t="shared" si="44"/>
        <v>-4.4138897973503316E-2</v>
      </c>
      <c r="Q267" s="66">
        <f t="shared" si="44"/>
        <v>4.4138897973503316E-2</v>
      </c>
      <c r="R267" s="66">
        <f t="shared" si="37"/>
        <v>1.024941657209682E-2</v>
      </c>
      <c r="S267" s="66">
        <f t="shared" si="38"/>
        <v>9.1167859744714155E-3</v>
      </c>
      <c r="T267" s="41">
        <f t="shared" si="39"/>
        <v>0.65608227615849835</v>
      </c>
      <c r="U267" s="41">
        <f t="shared" si="40"/>
        <v>2.2796023969676127</v>
      </c>
      <c r="V267" s="41">
        <f t="shared" si="41"/>
        <v>1.3091010852779579</v>
      </c>
      <c r="W267" s="41">
        <f t="shared" si="42"/>
        <v>1.4308989147220421</v>
      </c>
      <c r="X267" s="88">
        <f t="shared" si="43"/>
        <v>1.37</v>
      </c>
    </row>
    <row r="268" spans="1:24">
      <c r="A268" s="1">
        <v>41478</v>
      </c>
      <c r="B268" s="13">
        <f t="array" ref="B268">SUM( (A268=SBER!$A$2:$A$689) * (SBER!$E$2:$E$689) )</f>
        <v>11.93</v>
      </c>
      <c r="C268" s="13">
        <f t="array" ref="C268">SUM( ($A268=ISP.MI!$A$2:$A$3700) * (ISP.MI!$E$2:$E$3700) )</f>
        <v>1.38</v>
      </c>
      <c r="D268" s="13">
        <f t="array" ref="D268">SUM( ($A268=GAZP!$A$2:$A$1953) * (GAZP!$E$2:$E$1953) )</f>
        <v>7.89</v>
      </c>
      <c r="E268" s="13">
        <f t="array" ref="E268">SUM( ($A268=ENI!$A$2:$A$1366) * (ENI!$E$2:$E$1366) )</f>
        <v>44.37</v>
      </c>
      <c r="F268" s="12">
        <f t="shared" si="49"/>
        <v>-1.3322428516876574E-2</v>
      </c>
      <c r="G268" s="12">
        <f t="shared" si="50"/>
        <v>7.2727593290796569E-3</v>
      </c>
      <c r="H268" s="12">
        <f t="shared" si="51"/>
        <v>-1.0088357944340766E-2</v>
      </c>
      <c r="I268" s="12">
        <f t="shared" si="52"/>
        <v>6.5574005461590396E-3</v>
      </c>
      <c r="J268" s="13">
        <f t="shared" si="45"/>
        <v>1.0924908424908424</v>
      </c>
      <c r="K268" s="13">
        <f t="shared" si="46"/>
        <v>1.2545454545454544</v>
      </c>
      <c r="L268" s="13">
        <f t="shared" si="47"/>
        <v>0.82878151260504207</v>
      </c>
      <c r="M268" s="13">
        <f t="shared" si="48"/>
        <v>1.0294663573085845</v>
      </c>
      <c r="O268" s="66">
        <f t="array" ref="O268">SUM($F$2:$I$2*F268:I268)</f>
        <v>3.5184680615903559E-3</v>
      </c>
      <c r="P268" s="66">
        <f t="shared" si="44"/>
        <v>-4.4138897973503316E-2</v>
      </c>
      <c r="Q268" s="66">
        <f t="shared" si="44"/>
        <v>4.4138897973503316E-2</v>
      </c>
      <c r="R268" s="66">
        <f t="shared" si="37"/>
        <v>1.6645758490499804E-2</v>
      </c>
      <c r="S268" s="66">
        <f t="shared" si="38"/>
        <v>1.2086634104828058E-2</v>
      </c>
      <c r="T268" s="41">
        <f t="shared" si="39"/>
        <v>0.62691826259176864</v>
      </c>
      <c r="U268" s="41">
        <f t="shared" si="40"/>
        <v>2.3809347414735202</v>
      </c>
      <c r="V268" s="41">
        <f t="shared" si="41"/>
        <v>1.3186565676522493</v>
      </c>
      <c r="W268" s="41">
        <f t="shared" si="42"/>
        <v>1.4413434323477503</v>
      </c>
      <c r="X268" s="88">
        <f t="shared" si="43"/>
        <v>1.38</v>
      </c>
    </row>
    <row r="269" spans="1:24">
      <c r="A269" s="1">
        <v>41479</v>
      </c>
      <c r="B269" s="13">
        <f t="array" ref="B269">SUM( (A269=SBER!$A$2:$A$689) * (SBER!$E$2:$E$689) )</f>
        <v>11.93</v>
      </c>
      <c r="C269" s="13">
        <f t="array" ref="C269">SUM( ($A269=ISP.MI!$A$2:$A$3700) * (ISP.MI!$E$2:$E$3700) )</f>
        <v>1.4</v>
      </c>
      <c r="D269" s="13">
        <f t="array" ref="D269">SUM( ($A269=GAZP!$A$2:$A$1953) * (GAZP!$E$2:$E$1953) )</f>
        <v>7.78</v>
      </c>
      <c r="E269" s="13">
        <f t="array" ref="E269">SUM( ($A269=ENI!$A$2:$A$1366) * (ENI!$E$2:$E$1366) )</f>
        <v>44.5</v>
      </c>
      <c r="F269" s="12">
        <f t="shared" si="49"/>
        <v>0</v>
      </c>
      <c r="G269" s="12">
        <f t="shared" si="50"/>
        <v>1.4388737452099671E-2</v>
      </c>
      <c r="H269" s="12">
        <f t="shared" si="51"/>
        <v>-1.4039796667482611E-2</v>
      </c>
      <c r="I269" s="12">
        <f t="shared" si="52"/>
        <v>2.9256237813764575E-3</v>
      </c>
      <c r="J269" s="13">
        <f t="shared" si="45"/>
        <v>1.0924908424908424</v>
      </c>
      <c r="K269" s="13">
        <f t="shared" si="46"/>
        <v>1.2727272727272725</v>
      </c>
      <c r="L269" s="13">
        <f t="shared" si="47"/>
        <v>0.81722689075630262</v>
      </c>
      <c r="M269" s="13">
        <f t="shared" si="48"/>
        <v>1.0324825986078885</v>
      </c>
      <c r="O269" s="66">
        <f t="array" ref="O269">SUM($F$2:$I$2*F269:I269)</f>
        <v>7.9991047459478711E-3</v>
      </c>
      <c r="P269" s="66">
        <f t="shared" si="44"/>
        <v>-4.4138897973503316E-2</v>
      </c>
      <c r="Q269" s="66">
        <f t="shared" si="44"/>
        <v>4.4138897973503316E-2</v>
      </c>
      <c r="R269" s="66">
        <f t="shared" si="37"/>
        <v>1.696542044885907E-2</v>
      </c>
      <c r="S269" s="66">
        <f t="shared" si="38"/>
        <v>1.0620564357338255E-2</v>
      </c>
      <c r="T269" s="41">
        <f t="shared" si="39"/>
        <v>0.59905064083171977</v>
      </c>
      <c r="U269" s="41">
        <f t="shared" si="40"/>
        <v>2.4867714872981503</v>
      </c>
      <c r="V269" s="41">
        <f t="shared" si="41"/>
        <v>1.3377675324008327</v>
      </c>
      <c r="W269" s="41">
        <f t="shared" si="42"/>
        <v>1.4622324675991669</v>
      </c>
      <c r="X269" s="88">
        <f t="shared" si="43"/>
        <v>1.4</v>
      </c>
    </row>
    <row r="270" spans="1:24">
      <c r="A270" s="1">
        <v>41480</v>
      </c>
      <c r="B270" s="13">
        <f t="array" ref="B270">SUM( (A270=SBER!$A$2:$A$689) * (SBER!$E$2:$E$689) )</f>
        <v>11.8</v>
      </c>
      <c r="C270" s="13">
        <f t="array" ref="C270">SUM( ($A270=ISP.MI!$A$2:$A$3700) * (ISP.MI!$E$2:$E$3700) )</f>
        <v>1.41</v>
      </c>
      <c r="D270" s="13">
        <f t="array" ref="D270">SUM( ($A270=GAZP!$A$2:$A$1953) * (GAZP!$E$2:$E$1953) )</f>
        <v>7.85</v>
      </c>
      <c r="E270" s="13">
        <f t="array" ref="E270">SUM( ($A270=ENI!$A$2:$A$1366) * (ENI!$E$2:$E$1366) )</f>
        <v>45</v>
      </c>
      <c r="F270" s="12">
        <f t="shared" si="49"/>
        <v>-1.0956704638205564E-2</v>
      </c>
      <c r="G270" s="12">
        <f t="shared" si="50"/>
        <v>7.1174677688639549E-3</v>
      </c>
      <c r="H270" s="12">
        <f t="shared" si="51"/>
        <v>8.957193604016752E-3</v>
      </c>
      <c r="I270" s="12">
        <f t="shared" si="52"/>
        <v>1.1173300598125255E-2</v>
      </c>
      <c r="J270" s="13">
        <f t="shared" si="45"/>
        <v>1.0805860805860807</v>
      </c>
      <c r="K270" s="13">
        <f t="shared" si="46"/>
        <v>1.2818181818181817</v>
      </c>
      <c r="L270" s="13">
        <f t="shared" si="47"/>
        <v>0.82457983193277307</v>
      </c>
      <c r="M270" s="13">
        <f t="shared" si="48"/>
        <v>1.0440835266821344</v>
      </c>
      <c r="O270" s="66">
        <f t="array" ref="O270">SUM($F$2:$I$2*F270:I270)</f>
        <v>5.4319029862557712E-3</v>
      </c>
      <c r="P270" s="66">
        <f t="shared" si="44"/>
        <v>-4.4138897973503316E-2</v>
      </c>
      <c r="Q270" s="66">
        <f t="shared" si="44"/>
        <v>4.4138897973503316E-2</v>
      </c>
      <c r="R270" s="66">
        <f t="shared" si="37"/>
        <v>2.2161069941085028E-3</v>
      </c>
      <c r="S270" s="66">
        <f t="shared" si="38"/>
        <v>6.264036301589504E-3</v>
      </c>
      <c r="T270" s="41">
        <f t="shared" si="39"/>
        <v>0.57242178397756238</v>
      </c>
      <c r="U270" s="41">
        <f t="shared" si="40"/>
        <v>2.5973128630194466</v>
      </c>
      <c r="V270" s="41">
        <f t="shared" si="41"/>
        <v>1.3473230147751243</v>
      </c>
      <c r="W270" s="41">
        <f t="shared" si="42"/>
        <v>1.4726769852248753</v>
      </c>
      <c r="X270" s="88">
        <f t="shared" si="43"/>
        <v>1.41</v>
      </c>
    </row>
    <row r="271" spans="1:24">
      <c r="A271" s="1">
        <v>41481</v>
      </c>
      <c r="B271" s="13">
        <f t="array" ref="B271">SUM( (A271=SBER!$A$2:$A$689) * (SBER!$E$2:$E$689) )</f>
        <v>11.61</v>
      </c>
      <c r="C271" s="13">
        <f t="array" ref="C271">SUM( ($A271=ISP.MI!$A$2:$A$3700) * (ISP.MI!$E$2:$E$3700) )</f>
        <v>1.4</v>
      </c>
      <c r="D271" s="13">
        <f t="array" ref="D271">SUM( ($A271=GAZP!$A$2:$A$1953) * (GAZP!$E$2:$E$1953) )</f>
        <v>7.87</v>
      </c>
      <c r="E271" s="13">
        <f t="array" ref="E271">SUM( ($A271=ENI!$A$2:$A$1366) * (ENI!$E$2:$E$1366) )</f>
        <v>44.75</v>
      </c>
      <c r="F271" s="12">
        <f t="shared" si="49"/>
        <v>-1.6232735761819082E-2</v>
      </c>
      <c r="G271" s="12">
        <f t="shared" si="50"/>
        <v>-7.1174677688639896E-3</v>
      </c>
      <c r="H271" s="12">
        <f t="shared" si="51"/>
        <v>2.5445306349947947E-3</v>
      </c>
      <c r="I271" s="12">
        <f t="shared" si="52"/>
        <v>-5.5710450494553601E-3</v>
      </c>
      <c r="J271" s="13">
        <f t="shared" si="45"/>
        <v>1.0631868131868132</v>
      </c>
      <c r="K271" s="13">
        <f t="shared" si="46"/>
        <v>1.2727272727272725</v>
      </c>
      <c r="L271" s="13">
        <f t="shared" si="47"/>
        <v>0.82668067226890762</v>
      </c>
      <c r="M271" s="13">
        <f t="shared" si="48"/>
        <v>1.0382830626450115</v>
      </c>
      <c r="O271" s="66">
        <f t="array" ref="O271">SUM($F$2:$I$2*F271:I271)</f>
        <v>-8.1389975196042071E-3</v>
      </c>
      <c r="P271" s="66">
        <f t="shared" si="44"/>
        <v>-4.4138897973503316E-2</v>
      </c>
      <c r="Q271" s="66">
        <f t="shared" si="44"/>
        <v>4.4138897973503316E-2</v>
      </c>
      <c r="R271" s="66">
        <f t="shared" si="37"/>
        <v>-8.1155756844501544E-3</v>
      </c>
      <c r="S271" s="66">
        <f t="shared" si="38"/>
        <v>-6.9656529981123585E-3</v>
      </c>
      <c r="T271" s="41">
        <f t="shared" si="39"/>
        <v>0.54697662674581871</v>
      </c>
      <c r="U271" s="41">
        <f t="shared" si="40"/>
        <v>2.7127679977285593</v>
      </c>
      <c r="V271" s="41">
        <f t="shared" si="41"/>
        <v>1.3377675324008327</v>
      </c>
      <c r="W271" s="41">
        <f t="shared" si="42"/>
        <v>1.4622324675991669</v>
      </c>
      <c r="X271" s="88">
        <f t="shared" si="43"/>
        <v>1.4</v>
      </c>
    </row>
    <row r="272" spans="1:24">
      <c r="A272" s="1">
        <v>41484</v>
      </c>
      <c r="B272" s="13">
        <f t="array" ref="B272">SUM( (A272=SBER!$A$2:$A$689) * (SBER!$E$2:$E$689) )</f>
        <v>11.46</v>
      </c>
      <c r="C272" s="13">
        <f t="array" ref="C272">SUM( ($A272=ISP.MI!$A$2:$A$3700) * (ISP.MI!$E$2:$E$3700) )</f>
        <v>1.39</v>
      </c>
      <c r="D272" s="13">
        <f t="array" ref="D272">SUM( ($A272=GAZP!$A$2:$A$1953) * (GAZP!$E$2:$E$1953) )</f>
        <v>7.85</v>
      </c>
      <c r="E272" s="13">
        <f t="array" ref="E272">SUM( ($A272=ENI!$A$2:$A$1366) * (ENI!$E$2:$E$1366) )</f>
        <v>43.7</v>
      </c>
      <c r="F272" s="12">
        <f t="shared" si="49"/>
        <v>-1.300408442320646E-2</v>
      </c>
      <c r="G272" s="12">
        <f t="shared" si="50"/>
        <v>-7.168489478612516E-3</v>
      </c>
      <c r="H272" s="12">
        <f t="shared" si="51"/>
        <v>-2.5445306349948728E-3</v>
      </c>
      <c r="I272" s="12">
        <f t="shared" si="52"/>
        <v>-2.3743342619319829E-2</v>
      </c>
      <c r="J272" s="13">
        <f t="shared" si="45"/>
        <v>1.0494505494505495</v>
      </c>
      <c r="K272" s="13">
        <f t="shared" si="46"/>
        <v>1.2636363636363634</v>
      </c>
      <c r="L272" s="13">
        <f t="shared" si="47"/>
        <v>0.82457983193277307</v>
      </c>
      <c r="M272" s="13">
        <f t="shared" si="48"/>
        <v>1.0139211136890951</v>
      </c>
      <c r="O272" s="66">
        <f t="array" ref="O272">SUM($F$2:$I$2*F272:I272)</f>
        <v>-1.3857303337746884E-2</v>
      </c>
      <c r="P272" s="66">
        <f t="shared" si="44"/>
        <v>-4.4138897973503316E-2</v>
      </c>
      <c r="Q272" s="66">
        <f t="shared" si="44"/>
        <v>4.4138897973503316E-2</v>
      </c>
      <c r="R272" s="66">
        <f t="shared" si="37"/>
        <v>-2.1198811984324956E-2</v>
      </c>
      <c r="S272" s="66">
        <f t="shared" si="38"/>
        <v>-2.2348734670662788E-2</v>
      </c>
      <c r="T272" s="41">
        <f t="shared" si="39"/>
        <v>0.52266255160191799</v>
      </c>
      <c r="U272" s="41">
        <f t="shared" si="40"/>
        <v>2.8333553166733449</v>
      </c>
      <c r="V272" s="41">
        <f t="shared" si="41"/>
        <v>1.3282120500265411</v>
      </c>
      <c r="W272" s="41">
        <f t="shared" si="42"/>
        <v>1.4517879499734587</v>
      </c>
      <c r="X272" s="88">
        <f t="shared" si="43"/>
        <v>1.39</v>
      </c>
    </row>
    <row r="273" spans="1:24">
      <c r="A273" s="1">
        <v>41485</v>
      </c>
      <c r="B273" s="13">
        <f t="array" ref="B273">SUM( (A273=SBER!$A$2:$A$689) * (SBER!$E$2:$E$689) )</f>
        <v>11.38</v>
      </c>
      <c r="C273" s="13">
        <f t="array" ref="C273">SUM( ($A273=ISP.MI!$A$2:$A$3700) * (ISP.MI!$E$2:$E$3700) )</f>
        <v>1.43</v>
      </c>
      <c r="D273" s="13">
        <f t="array" ref="D273">SUM( ($A273=GAZP!$A$2:$A$1953) * (GAZP!$E$2:$E$1953) )</f>
        <v>7.83</v>
      </c>
      <c r="E273" s="13">
        <f t="array" ref="E273">SUM( ($A273=ENI!$A$2:$A$1366) * (ENI!$E$2:$E$1366) )</f>
        <v>43.73</v>
      </c>
      <c r="F273" s="12">
        <f t="shared" si="49"/>
        <v>-7.0052825884086879E-3</v>
      </c>
      <c r="G273" s="12">
        <f t="shared" si="50"/>
        <v>2.8370697129215566E-2</v>
      </c>
      <c r="H273" s="12">
        <f t="shared" si="51"/>
        <v>-2.55102179160533E-3</v>
      </c>
      <c r="I273" s="12">
        <f t="shared" si="52"/>
        <v>6.8626332328457099E-4</v>
      </c>
      <c r="J273" s="13">
        <f t="shared" si="45"/>
        <v>1.0421245421245422</v>
      </c>
      <c r="K273" s="13">
        <f t="shared" si="46"/>
        <v>1.2999999999999998</v>
      </c>
      <c r="L273" s="13">
        <f t="shared" si="47"/>
        <v>0.82247899159663873</v>
      </c>
      <c r="M273" s="13">
        <f t="shared" si="48"/>
        <v>1.0146171693735497</v>
      </c>
      <c r="O273" s="66">
        <f t="array" ref="O273">SUM($F$2:$I$2*F273:I273)</f>
        <v>1.283254202682331E-2</v>
      </c>
      <c r="P273" s="66">
        <f t="shared" si="44"/>
        <v>-4.4138897973503316E-2</v>
      </c>
      <c r="Q273" s="66">
        <f t="shared" si="44"/>
        <v>4.4138897973503316E-2</v>
      </c>
      <c r="R273" s="66">
        <f t="shared" si="37"/>
        <v>3.2372851148899009E-3</v>
      </c>
      <c r="S273" s="66">
        <f t="shared" si="38"/>
        <v>2.0844289491337908E-3</v>
      </c>
      <c r="T273" s="41">
        <f t="shared" si="39"/>
        <v>0.49942927995344338</v>
      </c>
      <c r="U273" s="41">
        <f t="shared" si="40"/>
        <v>2.9593029544889173</v>
      </c>
      <c r="V273" s="41">
        <f t="shared" si="41"/>
        <v>1.3664339795237077</v>
      </c>
      <c r="W273" s="41">
        <f t="shared" si="42"/>
        <v>1.4935660204762919</v>
      </c>
      <c r="X273" s="88">
        <f t="shared" si="43"/>
        <v>1.43</v>
      </c>
    </row>
    <row r="274" spans="1:24">
      <c r="A274" s="1">
        <v>41486</v>
      </c>
      <c r="B274" s="13">
        <f t="array" ref="B274">SUM( (A274=SBER!$A$2:$A$689) * (SBER!$E$2:$E$689) )</f>
        <v>11.59</v>
      </c>
      <c r="C274" s="13">
        <f t="array" ref="C274">SUM( ($A274=ISP.MI!$A$2:$A$3700) * (ISP.MI!$E$2:$E$3700) )</f>
        <v>1.43</v>
      </c>
      <c r="D274" s="13">
        <f t="array" ref="D274">SUM( ($A274=GAZP!$A$2:$A$1953) * (GAZP!$E$2:$E$1953) )</f>
        <v>7.77</v>
      </c>
      <c r="E274" s="13">
        <f t="array" ref="E274">SUM( ($A274=ENI!$A$2:$A$1366) * (ENI!$E$2:$E$1366) )</f>
        <v>44.15</v>
      </c>
      <c r="F274" s="12">
        <f t="shared" si="49"/>
        <v>1.8285228653475403E-2</v>
      </c>
      <c r="G274" s="12">
        <f t="shared" si="50"/>
        <v>0</v>
      </c>
      <c r="H274" s="12">
        <f t="shared" si="51"/>
        <v>-7.6923456231557255E-3</v>
      </c>
      <c r="I274" s="12">
        <f t="shared" si="52"/>
        <v>9.558561625139933E-3</v>
      </c>
      <c r="J274" s="13">
        <f t="shared" si="45"/>
        <v>1.0613553113553114</v>
      </c>
      <c r="K274" s="13">
        <f t="shared" si="46"/>
        <v>1.2999999999999998</v>
      </c>
      <c r="L274" s="13">
        <f t="shared" si="47"/>
        <v>0.81617647058823528</v>
      </c>
      <c r="M274" s="13">
        <f t="shared" si="48"/>
        <v>1.0243619489559164</v>
      </c>
      <c r="O274" s="66">
        <f t="array" ref="O274">SUM($F$2:$I$2*F274:I274)</f>
        <v>6.3990689371568009E-3</v>
      </c>
      <c r="P274" s="66">
        <f t="shared" si="44"/>
        <v>-4.4138897973503316E-2</v>
      </c>
      <c r="Q274" s="66">
        <f t="shared" si="44"/>
        <v>4.4138897973503316E-2</v>
      </c>
      <c r="R274" s="66">
        <f t="shared" si="37"/>
        <v>1.7250907248295658E-2</v>
      </c>
      <c r="S274" s="66">
        <f t="shared" si="38"/>
        <v>1.3774587245869703E-2</v>
      </c>
      <c r="T274" s="41">
        <f t="shared" si="39"/>
        <v>0.47722876818003046</v>
      </c>
      <c r="U274" s="41">
        <f t="shared" si="40"/>
        <v>3.0908491867970249</v>
      </c>
      <c r="V274" s="41">
        <f t="shared" si="41"/>
        <v>1.3664339795237077</v>
      </c>
      <c r="W274" s="41">
        <f t="shared" si="42"/>
        <v>1.4935660204762919</v>
      </c>
      <c r="X274" s="88">
        <f t="shared" si="43"/>
        <v>1.43</v>
      </c>
    </row>
    <row r="275" spans="1:24">
      <c r="A275" s="1">
        <v>41487</v>
      </c>
      <c r="B275" s="13">
        <f t="array" ref="B275">SUM( (A275=SBER!$A$2:$A$689) * (SBER!$E$2:$E$689) )</f>
        <v>11.73</v>
      </c>
      <c r="C275" s="13">
        <f t="array" ref="C275">SUM( ($A275=ISP.MI!$A$2:$A$3700) * (ISP.MI!$E$2:$E$3700) )</f>
        <v>1.46</v>
      </c>
      <c r="D275" s="13">
        <f t="array" ref="D275">SUM( ($A275=GAZP!$A$2:$A$1953) * (GAZP!$E$2:$E$1953) )</f>
        <v>7.89</v>
      </c>
      <c r="E275" s="13">
        <f t="array" ref="E275">SUM( ($A275=ENI!$A$2:$A$1366) * (ENI!$E$2:$E$1366) )</f>
        <v>45.28</v>
      </c>
      <c r="F275" s="12">
        <f t="shared" si="49"/>
        <v>1.2007005313723802E-2</v>
      </c>
      <c r="G275" s="12">
        <f t="shared" si="50"/>
        <v>2.0761991448429225E-2</v>
      </c>
      <c r="H275" s="12">
        <f t="shared" si="51"/>
        <v>1.5325970478226772E-2</v>
      </c>
      <c r="I275" s="12">
        <f t="shared" si="52"/>
        <v>2.5272506844958638E-2</v>
      </c>
      <c r="J275" s="13">
        <f t="shared" si="45"/>
        <v>1.0741758241758241</v>
      </c>
      <c r="K275" s="13">
        <f t="shared" si="46"/>
        <v>1.3272727272727272</v>
      </c>
      <c r="L275" s="13">
        <f t="shared" si="47"/>
        <v>0.82878151260504207</v>
      </c>
      <c r="M275" s="13">
        <f t="shared" si="48"/>
        <v>1.0505800464037123</v>
      </c>
      <c r="O275" s="66">
        <f t="array" ref="O275">SUM($F$2:$I$2*F275:I275)</f>
        <v>2.0820222489495992E-2</v>
      </c>
      <c r="P275" s="66">
        <f t="shared" si="44"/>
        <v>-4.4138897973503316E-2</v>
      </c>
      <c r="Q275" s="66">
        <f t="shared" si="44"/>
        <v>4.4138897973503316E-2</v>
      </c>
      <c r="R275" s="66">
        <f t="shared" si="37"/>
        <v>9.946536366731866E-3</v>
      </c>
      <c r="S275" s="66">
        <f t="shared" si="38"/>
        <v>1.6872639318953678E-2</v>
      </c>
      <c r="T275" s="41"/>
      <c r="U275" s="41"/>
      <c r="V275" s="41"/>
      <c r="W275" s="41"/>
    </row>
    <row r="276" spans="1:24">
      <c r="A276" s="1">
        <v>41488</v>
      </c>
      <c r="B276" s="13">
        <f t="array" ref="B276">SUM( (A276=SBER!$A$2:$A$689) * (SBER!$E$2:$E$689) )</f>
        <v>11.85</v>
      </c>
      <c r="C276" s="13">
        <f t="array" ref="C276">SUM( ($A276=ISP.MI!$A$2:$A$3700) * (ISP.MI!$E$2:$E$3700) )</f>
        <v>1.43</v>
      </c>
      <c r="D276" s="13">
        <f t="array" ref="D276">SUM( ($A276=GAZP!$A$2:$A$1953) * (GAZP!$E$2:$E$1953) )</f>
        <v>7.83</v>
      </c>
      <c r="E276" s="13">
        <f t="array" ref="E276">SUM( ($A276=ENI!$A$2:$A$1366) * (ENI!$E$2:$E$1366) )</f>
        <v>45.75</v>
      </c>
      <c r="F276" s="12">
        <f t="shared" si="49"/>
        <v>1.0178204915756052E-2</v>
      </c>
      <c r="G276" s="12">
        <f t="shared" si="50"/>
        <v>-2.0761991448429128E-2</v>
      </c>
      <c r="H276" s="12">
        <f t="shared" si="51"/>
        <v>-7.633624855071095E-3</v>
      </c>
      <c r="I276" s="12">
        <f t="shared" si="52"/>
        <v>1.03263578266029E-2</v>
      </c>
      <c r="J276" s="13">
        <f t="shared" si="45"/>
        <v>1.0851648351648351</v>
      </c>
      <c r="K276" s="13">
        <f t="shared" si="46"/>
        <v>1.2999999999999998</v>
      </c>
      <c r="L276" s="13">
        <f t="shared" si="47"/>
        <v>0.82247899159663873</v>
      </c>
      <c r="M276" s="13">
        <f t="shared" si="48"/>
        <v>1.0614849187935034</v>
      </c>
      <c r="O276" s="66">
        <f t="array" ref="O276">SUM($F$2:$I$2*F276:I276)</f>
        <v>-4.8100021876898713E-3</v>
      </c>
      <c r="P276" s="66">
        <f t="shared" si="44"/>
        <v>-4.4138897973503316E-2</v>
      </c>
      <c r="Q276" s="66">
        <f t="shared" si="44"/>
        <v>4.4138897973503316E-2</v>
      </c>
      <c r="R276" s="66">
        <f t="shared" si="37"/>
        <v>1.7959982681673994E-2</v>
      </c>
      <c r="S276" s="66">
        <f t="shared" si="38"/>
        <v>1.4510199731878115E-2</v>
      </c>
      <c r="T276" s="41"/>
      <c r="U276" s="41"/>
      <c r="V276" s="41"/>
      <c r="W276" s="41"/>
    </row>
    <row r="277" spans="1:24">
      <c r="A277" s="1">
        <v>41491</v>
      </c>
      <c r="B277" s="13">
        <f t="array" ref="B277">SUM( (A277=SBER!$A$2:$A$689) * (SBER!$E$2:$E$689) )</f>
        <v>11.69</v>
      </c>
      <c r="C277" s="13">
        <f t="array" ref="C277">SUM( ($A277=ISP.MI!$A$2:$A$3700) * (ISP.MI!$E$2:$E$3700) )</f>
        <v>1.41</v>
      </c>
      <c r="D277" s="13">
        <f t="array" ref="D277">SUM( ($A277=GAZP!$A$2:$A$1953) * (GAZP!$E$2:$E$1953) )</f>
        <v>7.79</v>
      </c>
      <c r="E277" s="13">
        <f t="array" ref="E277">SUM( ($A277=ENI!$A$2:$A$1366) * (ENI!$E$2:$E$1366) )</f>
        <v>45.39</v>
      </c>
      <c r="F277" s="12">
        <f t="shared" si="49"/>
        <v>-1.3594092097163184E-2</v>
      </c>
      <c r="G277" s="12">
        <f t="shared" si="50"/>
        <v>-1.4084739881738972E-2</v>
      </c>
      <c r="H277" s="12">
        <f t="shared" si="51"/>
        <v>-5.1216501200548065E-3</v>
      </c>
      <c r="I277" s="12">
        <f t="shared" si="52"/>
        <v>-7.8999752531560483E-3</v>
      </c>
      <c r="J277" s="13">
        <f t="shared" si="45"/>
        <v>1.0705128205128205</v>
      </c>
      <c r="K277" s="13">
        <f t="shared" si="46"/>
        <v>1.2818181818181817</v>
      </c>
      <c r="L277" s="13">
        <f t="shared" si="47"/>
        <v>0.81827731092436984</v>
      </c>
      <c r="M277" s="13">
        <f t="shared" si="48"/>
        <v>1.0531322505800464</v>
      </c>
      <c r="O277" s="66">
        <f t="array" ref="O277">SUM($F$2:$I$2*F277:I277)</f>
        <v>-1.1876231923704704E-2</v>
      </c>
      <c r="P277" s="66">
        <f t="shared" si="44"/>
        <v>-4.4138897973503316E-2</v>
      </c>
      <c r="Q277" s="66">
        <f t="shared" si="44"/>
        <v>4.4138897973503316E-2</v>
      </c>
      <c r="R277" s="66">
        <f t="shared" si="37"/>
        <v>-2.7783251331012417E-3</v>
      </c>
      <c r="S277" s="66">
        <f t="shared" si="38"/>
        <v>-5.0928980384291316E-3</v>
      </c>
      <c r="T277" s="41"/>
      <c r="U277" s="41"/>
      <c r="V277" s="41"/>
      <c r="W277" s="41"/>
    </row>
    <row r="278" spans="1:24">
      <c r="A278" s="1">
        <v>41492</v>
      </c>
      <c r="B278" s="13">
        <f t="array" ref="B278">SUM( (A278=SBER!$A$2:$A$689) * (SBER!$E$2:$E$689) )</f>
        <v>11.45</v>
      </c>
      <c r="C278" s="13">
        <f t="array" ref="C278">SUM( ($A278=ISP.MI!$A$2:$A$3700) * (ISP.MI!$E$2:$E$3700) )</f>
        <v>1.4</v>
      </c>
      <c r="D278" s="13">
        <f t="array" ref="D278">SUM( ($A278=GAZP!$A$2:$A$1953) * (GAZP!$E$2:$E$1953) )</f>
        <v>7.61</v>
      </c>
      <c r="E278" s="13">
        <f t="array" ref="E278">SUM( ($A278=ENI!$A$2:$A$1366) * (ENI!$E$2:$E$1366) )</f>
        <v>45.18</v>
      </c>
      <c r="F278" s="12">
        <f t="shared" si="49"/>
        <v>-2.0744045483728456E-2</v>
      </c>
      <c r="G278" s="12">
        <f t="shared" si="50"/>
        <v>-7.1174677688639896E-3</v>
      </c>
      <c r="H278" s="12">
        <f t="shared" si="51"/>
        <v>-2.337768800906237E-2</v>
      </c>
      <c r="I278" s="12">
        <f t="shared" si="52"/>
        <v>-4.6373054285170365E-3</v>
      </c>
      <c r="J278" s="13">
        <f t="shared" si="45"/>
        <v>1.0485347985347986</v>
      </c>
      <c r="K278" s="13">
        <f t="shared" si="46"/>
        <v>1.2727272727272725</v>
      </c>
      <c r="L278" s="13">
        <f t="shared" si="47"/>
        <v>0.79936974789915971</v>
      </c>
      <c r="M278" s="13">
        <f t="shared" si="48"/>
        <v>1.0482598607888631</v>
      </c>
      <c r="O278" s="66">
        <f t="array" ref="O278">SUM($F$2:$I$2*F278:I278)</f>
        <v>-8.5867174718941858E-3</v>
      </c>
      <c r="P278" s="66">
        <f t="shared" si="44"/>
        <v>-4.4138897973503316E-2</v>
      </c>
      <c r="Q278" s="66">
        <f t="shared" si="44"/>
        <v>4.4138897973503316E-2</v>
      </c>
      <c r="R278" s="66">
        <f t="shared" si="37"/>
        <v>1.8740382580545334E-2</v>
      </c>
      <c r="S278" s="66">
        <f t="shared" si="38"/>
        <v>8.1755524991016931E-3</v>
      </c>
      <c r="T278" s="41"/>
      <c r="U278" s="41"/>
      <c r="V278" s="41"/>
      <c r="W278" s="41"/>
    </row>
    <row r="279" spans="1:24">
      <c r="A279" s="1">
        <v>41493</v>
      </c>
      <c r="B279" s="13">
        <f t="array" ref="B279">SUM( (A279=SBER!$A$2:$A$689) * (SBER!$E$2:$E$689) )</f>
        <v>11.48</v>
      </c>
      <c r="C279" s="13">
        <f t="array" ref="C279">SUM( ($A279=ISP.MI!$A$2:$A$3700) * (ISP.MI!$E$2:$E$3700) )</f>
        <v>1.43</v>
      </c>
      <c r="D279" s="13">
        <f t="array" ref="D279">SUM( ($A279=GAZP!$A$2:$A$1953) * (GAZP!$E$2:$E$1953) )</f>
        <v>7.57</v>
      </c>
      <c r="E279" s="13">
        <f t="array" ref="E279">SUM( ($A279=ENI!$A$2:$A$1366) * (ENI!$E$2:$E$1366) )</f>
        <v>45.48</v>
      </c>
      <c r="F279" s="12">
        <f t="shared" si="49"/>
        <v>2.6166608911719104E-3</v>
      </c>
      <c r="G279" s="12">
        <f t="shared" si="50"/>
        <v>2.1202207650602906E-2</v>
      </c>
      <c r="H279" s="12">
        <f t="shared" si="51"/>
        <v>-5.2701044242371041E-3</v>
      </c>
      <c r="I279" s="12">
        <f t="shared" si="52"/>
        <v>6.6181578424780738E-3</v>
      </c>
      <c r="J279" s="13">
        <f t="shared" si="45"/>
        <v>1.0512820512820513</v>
      </c>
      <c r="K279" s="13">
        <f t="shared" si="46"/>
        <v>1.2999999999999998</v>
      </c>
      <c r="L279" s="13">
        <f t="shared" si="47"/>
        <v>0.79516806722689082</v>
      </c>
      <c r="M279" s="13">
        <f t="shared" si="48"/>
        <v>1.0552204176334106</v>
      </c>
      <c r="O279" s="66">
        <f t="array" ref="O279">SUM($F$2:$I$2*F279:I279)</f>
        <v>1.3025351581264017E-2</v>
      </c>
      <c r="P279" s="66">
        <f t="shared" si="44"/>
        <v>-4.4138897973503316E-2</v>
      </c>
      <c r="Q279" s="66">
        <f t="shared" si="44"/>
        <v>4.4138897973503316E-2</v>
      </c>
      <c r="R279" s="66">
        <f t="shared" si="37"/>
        <v>1.1888262266715178E-2</v>
      </c>
      <c r="S279" s="66">
        <f t="shared" si="38"/>
        <v>9.5065999854859196E-3</v>
      </c>
      <c r="T279" s="41"/>
      <c r="U279" s="41"/>
      <c r="V279" s="41"/>
      <c r="W279" s="41"/>
    </row>
    <row r="280" spans="1:24">
      <c r="A280" s="1">
        <v>41494</v>
      </c>
      <c r="B280" s="13">
        <f t="array" ref="B280">SUM( (A280=SBER!$A$2:$A$689) * (SBER!$E$2:$E$689) )</f>
        <v>11.55</v>
      </c>
      <c r="C280" s="13">
        <f t="array" ref="C280">SUM( ($A280=ISP.MI!$A$2:$A$3700) * (ISP.MI!$E$2:$E$3700) )</f>
        <v>1.48</v>
      </c>
      <c r="D280" s="13">
        <f t="array" ref="D280">SUM( ($A280=GAZP!$A$2:$A$1953) * (GAZP!$E$2:$E$1953) )</f>
        <v>7.65</v>
      </c>
      <c r="E280" s="13">
        <f t="array" ref="E280">SUM( ($A280=ENI!$A$2:$A$1366) * (ENI!$E$2:$E$1366) )</f>
        <v>46.04</v>
      </c>
      <c r="F280" s="12">
        <f t="shared" si="49"/>
        <v>6.0790460763821925E-3</v>
      </c>
      <c r="G280" s="12">
        <f t="shared" si="50"/>
        <v>3.4367643504207818E-2</v>
      </c>
      <c r="H280" s="12">
        <f t="shared" si="51"/>
        <v>1.0512580389086987E-2</v>
      </c>
      <c r="I280" s="12">
        <f t="shared" si="52"/>
        <v>1.2237914971346556E-2</v>
      </c>
      <c r="J280" s="13">
        <f t="shared" si="45"/>
        <v>1.0576923076923077</v>
      </c>
      <c r="K280" s="13">
        <f t="shared" si="46"/>
        <v>1.3454545454545452</v>
      </c>
      <c r="L280" s="13">
        <f t="shared" si="47"/>
        <v>0.8035714285714286</v>
      </c>
      <c r="M280" s="13">
        <f t="shared" si="48"/>
        <v>1.068213457076566</v>
      </c>
      <c r="O280" s="66">
        <f t="array" ref="O280">SUM($F$2:$I$2*F280:I280)</f>
        <v>2.1945317412988399E-2</v>
      </c>
      <c r="P280" s="66">
        <f t="shared" si="44"/>
        <v>-4.4138897973503316E-2</v>
      </c>
      <c r="Q280" s="66">
        <f t="shared" si="44"/>
        <v>4.4138897973503316E-2</v>
      </c>
      <c r="R280" s="66">
        <f t="shared" si="37"/>
        <v>1.7253345822595689E-3</v>
      </c>
      <c r="S280" s="66">
        <f t="shared" si="38"/>
        <v>6.4761733087053503E-3</v>
      </c>
      <c r="T280" s="41"/>
      <c r="U280" s="41"/>
      <c r="V280" s="41"/>
      <c r="W280" s="41"/>
    </row>
    <row r="281" spans="1:24">
      <c r="A281" s="1">
        <v>41495</v>
      </c>
      <c r="B281" s="13">
        <f t="array" ref="B281">SUM( (A281=SBER!$A$2:$A$689) * (SBER!$E$2:$E$689) )</f>
        <v>11.64</v>
      </c>
      <c r="C281" s="13">
        <f t="array" ref="C281">SUM( ($A281=ISP.MI!$A$2:$A$3700) * (ISP.MI!$E$2:$E$3700) )</f>
        <v>1.49</v>
      </c>
      <c r="D281" s="13">
        <f t="array" ref="D281">SUM( ($A281=GAZP!$A$2:$A$1953) * (GAZP!$E$2:$E$1953) )</f>
        <v>7.75</v>
      </c>
      <c r="E281" s="13">
        <f t="array" ref="E281">SUM( ($A281=ENI!$A$2:$A$1366) * (ENI!$E$2:$E$1366) )</f>
        <v>45.76</v>
      </c>
      <c r="F281" s="12">
        <f t="shared" si="49"/>
        <v>7.7620053354891094E-3</v>
      </c>
      <c r="G281" s="12">
        <f t="shared" si="50"/>
        <v>6.7340321813441194E-3</v>
      </c>
      <c r="H281" s="12">
        <f t="shared" si="51"/>
        <v>1.2987195526811112E-2</v>
      </c>
      <c r="I281" s="12">
        <f t="shared" si="52"/>
        <v>-6.1002367821394654E-3</v>
      </c>
      <c r="J281" s="13">
        <f t="shared" si="45"/>
        <v>1.0659340659340659</v>
      </c>
      <c r="K281" s="13">
        <f t="shared" si="46"/>
        <v>1.3545454545454545</v>
      </c>
      <c r="L281" s="13">
        <f t="shared" si="47"/>
        <v>0.81407563025210083</v>
      </c>
      <c r="M281" s="13">
        <f t="shared" si="48"/>
        <v>1.0617169373549884</v>
      </c>
      <c r="O281" s="66">
        <f t="array" ref="O281">SUM($F$2:$I$2*F281:I281)</f>
        <v>2.4996347457356856E-3</v>
      </c>
      <c r="P281" s="66">
        <f t="shared" si="44"/>
        <v>-4.4138897973503316E-2</v>
      </c>
      <c r="Q281" s="66">
        <f t="shared" si="44"/>
        <v>4.4138897973503316E-2</v>
      </c>
      <c r="R281" s="66">
        <f t="shared" si="37"/>
        <v>-1.9087432308950578E-2</v>
      </c>
      <c r="S281" s="66">
        <f t="shared" si="38"/>
        <v>-1.321826706377938E-2</v>
      </c>
      <c r="T281" s="41"/>
      <c r="U281" s="41"/>
      <c r="V281" s="41"/>
      <c r="W281" s="41"/>
    </row>
    <row r="282" spans="1:24">
      <c r="A282" s="1">
        <v>41498</v>
      </c>
      <c r="B282" s="13">
        <f t="array" ref="B282">SUM( (A282=SBER!$A$2:$A$689) * (SBER!$E$2:$E$689) )</f>
        <v>11.72</v>
      </c>
      <c r="C282" s="13">
        <f t="array" ref="C282">SUM( ($A282=ISP.MI!$A$2:$A$3700) * (ISP.MI!$E$2:$E$3700) )</f>
        <v>1.49</v>
      </c>
      <c r="D282" s="13">
        <f t="array" ref="D282">SUM( ($A282=GAZP!$A$2:$A$1953) * (GAZP!$E$2:$E$1953) )</f>
        <v>7.82</v>
      </c>
      <c r="E282" s="13">
        <f t="array" ref="E282">SUM( ($A282=ENI!$A$2:$A$1366) * (ENI!$E$2:$E$1366) )</f>
        <v>45.62</v>
      </c>
      <c r="F282" s="12">
        <f t="shared" si="49"/>
        <v>6.8493418455747683E-3</v>
      </c>
      <c r="G282" s="12">
        <f t="shared" si="50"/>
        <v>0</v>
      </c>
      <c r="H282" s="12">
        <f t="shared" si="51"/>
        <v>8.9917111919640864E-3</v>
      </c>
      <c r="I282" s="12">
        <f t="shared" si="52"/>
        <v>-3.0641302153004459E-3</v>
      </c>
      <c r="J282" s="13">
        <f t="shared" si="45"/>
        <v>1.0732600732600732</v>
      </c>
      <c r="K282" s="13">
        <f t="shared" si="46"/>
        <v>1.3545454545454545</v>
      </c>
      <c r="L282" s="13">
        <f t="shared" si="47"/>
        <v>0.82142857142857151</v>
      </c>
      <c r="M282" s="13">
        <f t="shared" si="48"/>
        <v>1.0584686774941994</v>
      </c>
      <c r="O282" s="66">
        <f t="array" ref="O282">SUM($F$2:$I$2*F282:I282)</f>
        <v>1.1407119973087364E-4</v>
      </c>
      <c r="P282" s="66">
        <f t="shared" si="44"/>
        <v>-4.4138897973503316E-2</v>
      </c>
      <c r="Q282" s="66">
        <f t="shared" si="44"/>
        <v>4.4138897973503316E-2</v>
      </c>
      <c r="R282" s="66">
        <f t="shared" si="37"/>
        <v>-1.2055841407264532E-2</v>
      </c>
      <c r="S282" s="66">
        <f t="shared" si="38"/>
        <v>-7.9923129331189949E-3</v>
      </c>
      <c r="T282" s="41"/>
      <c r="U282" s="41"/>
      <c r="V282" s="41"/>
      <c r="W282" s="41"/>
    </row>
    <row r="283" spans="1:24">
      <c r="A283" s="1">
        <v>41499</v>
      </c>
      <c r="B283" s="13">
        <f t="array" ref="B283">SUM( (A283=SBER!$A$2:$A$689) * (SBER!$E$2:$E$689) )</f>
        <v>11.72</v>
      </c>
      <c r="C283" s="13">
        <f t="array" ref="C283">SUM( ($A283=ISP.MI!$A$2:$A$3700) * (ISP.MI!$E$2:$E$3700) )</f>
        <v>1.49</v>
      </c>
      <c r="D283" s="13">
        <f t="array" ref="D283">SUM( ($A283=GAZP!$A$2:$A$1953) * (GAZP!$E$2:$E$1953) )</f>
        <v>7.96</v>
      </c>
      <c r="E283" s="13">
        <f t="array" ref="E283">SUM( ($A283=ENI!$A$2:$A$1366) * (ENI!$E$2:$E$1366) )</f>
        <v>45.63</v>
      </c>
      <c r="F283" s="12">
        <f t="shared" si="49"/>
        <v>0</v>
      </c>
      <c r="G283" s="12">
        <f t="shared" si="50"/>
        <v>0</v>
      </c>
      <c r="H283" s="12">
        <f t="shared" si="51"/>
        <v>1.7744445299071911E-2</v>
      </c>
      <c r="I283" s="12">
        <f t="shared" si="52"/>
        <v>2.1917808306934797E-4</v>
      </c>
      <c r="J283" s="13">
        <f t="shared" si="45"/>
        <v>1.0732600732600732</v>
      </c>
      <c r="K283" s="13">
        <f t="shared" si="46"/>
        <v>1.3545454545454545</v>
      </c>
      <c r="L283" s="13">
        <f t="shared" si="47"/>
        <v>0.83613445378151263</v>
      </c>
      <c r="M283" s="13">
        <f t="shared" si="48"/>
        <v>1.0587006960556844</v>
      </c>
      <c r="O283" s="66">
        <f t="array" ref="O283">SUM($F$2:$I$2*F283:I283)</f>
        <v>7.5303850587965507E-5</v>
      </c>
      <c r="P283" s="66">
        <f t="shared" si="44"/>
        <v>-4.4138897973503316E-2</v>
      </c>
      <c r="Q283" s="66">
        <f t="shared" si="44"/>
        <v>4.4138897973503316E-2</v>
      </c>
      <c r="R283" s="66">
        <f t="shared" si="37"/>
        <v>-1.7525267216002564E-2</v>
      </c>
      <c r="S283" s="66">
        <f t="shared" si="38"/>
        <v>-9.5062086417973431E-3</v>
      </c>
      <c r="T283" s="41"/>
      <c r="U283" s="41"/>
      <c r="V283" s="41"/>
      <c r="W283" s="41"/>
    </row>
    <row r="284" spans="1:24">
      <c r="A284" s="1">
        <v>41500</v>
      </c>
      <c r="B284" s="13">
        <f t="array" ref="B284">SUM( (A284=SBER!$A$2:$A$689) * (SBER!$E$2:$E$689) )</f>
        <v>11.81</v>
      </c>
      <c r="C284" s="13">
        <f t="array" ref="C284">SUM( ($A284=ISP.MI!$A$2:$A$3700) * (ISP.MI!$E$2:$E$3700) )</f>
        <v>1.5</v>
      </c>
      <c r="D284" s="13">
        <f t="array" ref="D284">SUM( ($A284=GAZP!$A$2:$A$1953) * (GAZP!$E$2:$E$1953) )</f>
        <v>8.1</v>
      </c>
      <c r="E284" s="13">
        <f t="array" ref="E284">SUM( ($A284=ENI!$A$2:$A$1366) * (ENI!$E$2:$E$1366) )</f>
        <v>45.92</v>
      </c>
      <c r="F284" s="12">
        <f t="shared" si="49"/>
        <v>7.6498460604043283E-3</v>
      </c>
      <c r="G284" s="12">
        <f t="shared" si="50"/>
        <v>6.6889881507967101E-3</v>
      </c>
      <c r="H284" s="12">
        <f t="shared" si="51"/>
        <v>1.7435061822101347E-2</v>
      </c>
      <c r="I284" s="12">
        <f t="shared" si="52"/>
        <v>6.3353570719998573E-3</v>
      </c>
      <c r="J284" s="13">
        <f t="shared" si="45"/>
        <v>1.0815018315018317</v>
      </c>
      <c r="K284" s="13">
        <f t="shared" si="46"/>
        <v>1.3636363636363635</v>
      </c>
      <c r="L284" s="13">
        <f t="shared" si="47"/>
        <v>0.85084033613445376</v>
      </c>
      <c r="M284" s="13">
        <f t="shared" si="48"/>
        <v>1.065429234338747</v>
      </c>
      <c r="O284" s="66">
        <f t="array" ref="O284">SUM($F$2:$I$2*F284:I284)</f>
        <v>6.731177629964287E-3</v>
      </c>
      <c r="P284" s="66">
        <f t="shared" si="44"/>
        <v>-4.4138897973503316E-2</v>
      </c>
      <c r="Q284" s="66">
        <f t="shared" si="44"/>
        <v>4.4138897973503316E-2</v>
      </c>
      <c r="R284" s="66">
        <f t="shared" si="37"/>
        <v>-1.109970475010149E-2</v>
      </c>
      <c r="S284" s="66">
        <f t="shared" si="38"/>
        <v>-3.2204625624839087E-3</v>
      </c>
      <c r="T284" s="41"/>
      <c r="U284" s="41"/>
      <c r="V284" s="41"/>
      <c r="W284" s="41"/>
    </row>
    <row r="285" spans="1:24">
      <c r="A285" s="1">
        <v>41501</v>
      </c>
      <c r="B285" s="13">
        <f t="array" ref="B285">SUM( (A285=SBER!$A$2:$A$689) * (SBER!$E$2:$E$689) )</f>
        <v>11.61</v>
      </c>
      <c r="C285" s="13">
        <f t="array" ref="C285">SUM( ($A285=ISP.MI!$A$2:$A$3700) * (ISP.MI!$E$2:$E$3700) )</f>
        <v>1.5</v>
      </c>
      <c r="D285" s="13">
        <f t="array" ref="D285">SUM( ($A285=GAZP!$A$2:$A$1953) * (GAZP!$E$2:$E$1953) )</f>
        <v>7.94</v>
      </c>
      <c r="E285" s="13">
        <f t="array" ref="E285">SUM( ($A285=ENI!$A$2:$A$1366) * (ENI!$E$2:$E$1366) )</f>
        <v>46</v>
      </c>
      <c r="F285" s="12">
        <f t="shared" si="49"/>
        <v>-1.7079834499470876E-2</v>
      </c>
      <c r="G285" s="12">
        <f t="shared" si="50"/>
        <v>0</v>
      </c>
      <c r="H285" s="12">
        <f t="shared" si="51"/>
        <v>-1.9950786419348682E-2</v>
      </c>
      <c r="I285" s="12">
        <f t="shared" si="52"/>
        <v>1.7406444777838966E-3</v>
      </c>
      <c r="J285" s="13">
        <f t="shared" si="45"/>
        <v>1.0631868131868132</v>
      </c>
      <c r="K285" s="13">
        <f t="shared" si="46"/>
        <v>1.3636363636363635</v>
      </c>
      <c r="L285" s="13">
        <f t="shared" si="47"/>
        <v>0.83403361344537819</v>
      </c>
      <c r="M285" s="13">
        <f t="shared" si="48"/>
        <v>1.0672853828306264</v>
      </c>
      <c r="O285" s="66">
        <f t="array" ref="O285">SUM($F$2:$I$2*F285:I285)</f>
        <v>-2.3116115059976998E-3</v>
      </c>
      <c r="P285" s="66">
        <f t="shared" si="44"/>
        <v>-4.4138897973503316E-2</v>
      </c>
      <c r="Q285" s="66">
        <f t="shared" si="44"/>
        <v>4.4138897973503316E-2</v>
      </c>
      <c r="R285" s="66">
        <f t="shared" si="37"/>
        <v>2.1691430897132578E-2</v>
      </c>
      <c r="S285" s="66">
        <f t="shared" si="38"/>
        <v>1.2675284029662856E-2</v>
      </c>
      <c r="T285" s="41"/>
      <c r="U285" s="41"/>
      <c r="V285" s="41"/>
      <c r="W285" s="41"/>
    </row>
    <row r="286" spans="1:24">
      <c r="A286" s="1">
        <v>41502</v>
      </c>
      <c r="B286" s="13">
        <f t="array" ref="B286">SUM( (A286=SBER!$A$2:$A$689) * (SBER!$E$2:$E$689) )</f>
        <v>11.4</v>
      </c>
      <c r="C286" s="13">
        <f t="array" ref="C286">SUM( ($A286=ISP.MI!$A$2:$A$3700) * (ISP.MI!$E$2:$E$3700) )</f>
        <v>1.6</v>
      </c>
      <c r="D286" s="13">
        <f t="array" ref="D286">SUM( ($A286=GAZP!$A$2:$A$1953) * (GAZP!$E$2:$E$1953) )</f>
        <v>7.89</v>
      </c>
      <c r="E286" s="13">
        <f t="array" ref="E286">SUM( ($A286=ENI!$A$2:$A$1366) * (ENI!$E$2:$E$1366) )</f>
        <v>46.45</v>
      </c>
      <c r="F286" s="12">
        <f t="shared" si="49"/>
        <v>-1.8253440309350236E-2</v>
      </c>
      <c r="G286" s="12">
        <f t="shared" si="50"/>
        <v>6.4538521137571164E-2</v>
      </c>
      <c r="H286" s="12">
        <f t="shared" si="51"/>
        <v>-6.3171404012615671E-3</v>
      </c>
      <c r="I286" s="12">
        <f t="shared" si="52"/>
        <v>9.7350687707526331E-3</v>
      </c>
      <c r="J286" s="13">
        <f t="shared" si="45"/>
        <v>1.043956043956044</v>
      </c>
      <c r="K286" s="13">
        <f t="shared" si="46"/>
        <v>1.4545454545454546</v>
      </c>
      <c r="L286" s="13">
        <f t="shared" si="47"/>
        <v>0.82878151260504207</v>
      </c>
      <c r="M286" s="13">
        <f t="shared" si="48"/>
        <v>1.0777262180974478</v>
      </c>
      <c r="O286" s="66">
        <f t="array" ref="O286">SUM($F$2:$I$2*F286:I286)</f>
        <v>3.1605386867461213E-2</v>
      </c>
      <c r="P286" s="66">
        <f t="shared" si="44"/>
        <v>-4.4138897973503316E-2</v>
      </c>
      <c r="Q286" s="66">
        <f t="shared" si="44"/>
        <v>4.4138897973503316E-2</v>
      </c>
      <c r="R286" s="66">
        <f t="shared" ref="R286:R317" si="53">ENIr-GAZPr</f>
        <v>1.6052209172014199E-2</v>
      </c>
      <c r="S286" s="66">
        <f t="shared" ref="S286:S317" si="54">ENIr-HedgingRatio*GAZPr</f>
        <v>1.3197371049695195E-2</v>
      </c>
      <c r="T286" s="41"/>
      <c r="U286" s="41"/>
      <c r="V286" s="41"/>
      <c r="W286" s="41"/>
    </row>
    <row r="287" spans="1:24">
      <c r="A287" s="1">
        <v>41505</v>
      </c>
      <c r="B287" s="13">
        <f t="array" ref="B287">SUM( (A287=SBER!$A$2:$A$689) * (SBER!$E$2:$E$689) )</f>
        <v>11.29</v>
      </c>
      <c r="C287" s="13">
        <f t="array" ref="C287">SUM( ($A287=ISP.MI!$A$2:$A$3700) * (ISP.MI!$E$2:$E$3700) )</f>
        <v>1.53</v>
      </c>
      <c r="D287" s="13">
        <f t="array" ref="D287">SUM( ($A287=GAZP!$A$2:$A$1953) * (GAZP!$E$2:$E$1953) )</f>
        <v>7.93</v>
      </c>
      <c r="E287" s="13">
        <f t="array" ref="E287">SUM( ($A287=ENI!$A$2:$A$1366) * (ENI!$E$2:$E$1366) )</f>
        <v>45.17</v>
      </c>
      <c r="F287" s="12">
        <f t="shared" si="49"/>
        <v>-9.6959772388792703E-3</v>
      </c>
      <c r="G287" s="12">
        <f t="shared" si="50"/>
        <v>-4.4735893841391532E-2</v>
      </c>
      <c r="H287" s="12">
        <f t="shared" si="51"/>
        <v>5.0569007889737115E-3</v>
      </c>
      <c r="I287" s="12">
        <f t="shared" si="52"/>
        <v>-2.7943315593334798E-2</v>
      </c>
      <c r="J287" s="13">
        <f t="shared" si="45"/>
        <v>1.0338827838827838</v>
      </c>
      <c r="K287" s="13">
        <f t="shared" si="46"/>
        <v>1.3909090909090909</v>
      </c>
      <c r="L287" s="13">
        <f t="shared" si="47"/>
        <v>0.83298319327731096</v>
      </c>
      <c r="M287" s="13">
        <f t="shared" si="48"/>
        <v>1.0480278422273781</v>
      </c>
      <c r="O287" s="66">
        <f t="array" ref="O287">SUM($F$2:$I$2*F287:I287)</f>
        <v>-3.2997145476566639E-2</v>
      </c>
      <c r="P287" s="66">
        <f t="shared" ref="P287:Q318" si="55">P$2</f>
        <v>-4.4138897973503316E-2</v>
      </c>
      <c r="Q287" s="66">
        <f t="shared" si="55"/>
        <v>4.4138897973503316E-2</v>
      </c>
      <c r="R287" s="66">
        <f t="shared" si="53"/>
        <v>-3.300021638230851E-2</v>
      </c>
      <c r="S287" s="66">
        <f t="shared" si="54"/>
        <v>-3.0714904954013494E-2</v>
      </c>
      <c r="T287" s="41"/>
      <c r="U287" s="41"/>
      <c r="V287" s="41"/>
      <c r="W287" s="41"/>
    </row>
    <row r="288" spans="1:24">
      <c r="A288" s="1">
        <v>41506</v>
      </c>
      <c r="B288" s="13">
        <f t="array" ref="B288">SUM( (A288=SBER!$A$2:$A$689) * (SBER!$E$2:$E$689) )</f>
        <v>11.12</v>
      </c>
      <c r="C288" s="13">
        <f t="array" ref="C288">SUM( ($A288=ISP.MI!$A$2:$A$3700) * (ISP.MI!$E$2:$E$3700) )</f>
        <v>1.52</v>
      </c>
      <c r="D288" s="13">
        <f t="array" ref="D288">SUM( ($A288=GAZP!$A$2:$A$1953) * (GAZP!$E$2:$E$1953) )</f>
        <v>8</v>
      </c>
      <c r="E288" s="13">
        <f t="array" ref="E288">SUM( ($A288=ENI!$A$2:$A$1366) * (ENI!$E$2:$E$1366) )</f>
        <v>45.27</v>
      </c>
      <c r="F288" s="12">
        <f t="shared" si="49"/>
        <v>-1.5172089339134352E-2</v>
      </c>
      <c r="G288" s="12">
        <f t="shared" si="50"/>
        <v>-6.5574005461590517E-3</v>
      </c>
      <c r="H288" s="12">
        <f t="shared" si="51"/>
        <v>8.7885060330793376E-3</v>
      </c>
      <c r="I288" s="12">
        <f t="shared" si="52"/>
        <v>2.2114117813544199E-3</v>
      </c>
      <c r="J288" s="13">
        <f t="shared" si="45"/>
        <v>1.0183150183150182</v>
      </c>
      <c r="K288" s="13">
        <f t="shared" si="46"/>
        <v>1.3818181818181816</v>
      </c>
      <c r="L288" s="13">
        <f t="shared" si="47"/>
        <v>0.84033613445378152</v>
      </c>
      <c r="M288" s="13">
        <f t="shared" si="48"/>
        <v>1.0503480278422275</v>
      </c>
      <c r="O288" s="66">
        <f t="array" ref="O288">SUM($F$2:$I$2*F288:I288)</f>
        <v>-5.0122296884349375E-3</v>
      </c>
      <c r="P288" s="66">
        <f t="shared" si="55"/>
        <v>-4.4138897973503316E-2</v>
      </c>
      <c r="Q288" s="66">
        <f t="shared" si="55"/>
        <v>4.4138897973503316E-2</v>
      </c>
      <c r="R288" s="66">
        <f t="shared" si="53"/>
        <v>-6.5770942517249173E-3</v>
      </c>
      <c r="S288" s="66">
        <f t="shared" si="54"/>
        <v>-2.6053981253486686E-3</v>
      </c>
      <c r="T288" s="41"/>
      <c r="U288" s="41"/>
      <c r="V288" s="41"/>
      <c r="W288" s="41"/>
    </row>
    <row r="289" spans="1:23">
      <c r="A289" s="1">
        <v>41507</v>
      </c>
      <c r="B289" s="13">
        <f t="array" ref="B289">SUM( (A289=SBER!$A$2:$A$689) * (SBER!$E$2:$E$689) )</f>
        <v>10.89</v>
      </c>
      <c r="C289" s="13">
        <f t="array" ref="C289">SUM( ($A289=ISP.MI!$A$2:$A$3700) * (ISP.MI!$E$2:$E$3700) )</f>
        <v>1.51</v>
      </c>
      <c r="D289" s="13">
        <f t="array" ref="D289">SUM( ($A289=GAZP!$A$2:$A$1953) * (GAZP!$E$2:$E$1953) )</f>
        <v>7.9</v>
      </c>
      <c r="E289" s="13">
        <f t="array" ref="E289">SUM( ($A289=ENI!$A$2:$A$1366) * (ENI!$E$2:$E$1366) )</f>
        <v>44.6</v>
      </c>
      <c r="F289" s="12">
        <f t="shared" si="49"/>
        <v>-2.0900351877567083E-2</v>
      </c>
      <c r="G289" s="12">
        <f t="shared" si="50"/>
        <v>-6.6006840313520242E-3</v>
      </c>
      <c r="H289" s="12">
        <f t="shared" si="51"/>
        <v>-1.2578782206860073E-2</v>
      </c>
      <c r="I289" s="12">
        <f t="shared" si="52"/>
        <v>-1.4910702421848842E-2</v>
      </c>
      <c r="J289" s="13">
        <f t="shared" si="45"/>
        <v>0.99725274725274726</v>
      </c>
      <c r="K289" s="13">
        <f t="shared" si="46"/>
        <v>1.3727272727272726</v>
      </c>
      <c r="L289" s="13">
        <f t="shared" si="47"/>
        <v>0.82983193277310929</v>
      </c>
      <c r="M289" s="13">
        <f t="shared" si="48"/>
        <v>1.0348027842227379</v>
      </c>
      <c r="O289" s="66">
        <f t="array" ref="O289">SUM($F$2:$I$2*F289:I289)</f>
        <v>-1.1891822219906593E-2</v>
      </c>
      <c r="P289" s="66">
        <f t="shared" si="55"/>
        <v>-4.4138897973503316E-2</v>
      </c>
      <c r="Q289" s="66">
        <f t="shared" si="55"/>
        <v>4.4138897973503316E-2</v>
      </c>
      <c r="R289" s="66">
        <f t="shared" si="53"/>
        <v>-2.3319202149887693E-3</v>
      </c>
      <c r="S289" s="66">
        <f t="shared" si="54"/>
        <v>-8.0165155691336032E-3</v>
      </c>
      <c r="T289" s="41"/>
      <c r="U289" s="41"/>
      <c r="V289" s="41"/>
      <c r="W289" s="41"/>
    </row>
    <row r="290" spans="1:23">
      <c r="A290" s="1">
        <v>41508</v>
      </c>
      <c r="B290" s="13">
        <f t="array" ref="B290">SUM( (A290=SBER!$A$2:$A$689) * (SBER!$E$2:$E$689) )</f>
        <v>11.09</v>
      </c>
      <c r="C290" s="13">
        <f t="array" ref="C290">SUM( ($A290=ISP.MI!$A$2:$A$3700) * (ISP.MI!$E$2:$E$3700) )</f>
        <v>1.57</v>
      </c>
      <c r="D290" s="13">
        <f t="array" ref="D290">SUM( ($A290=GAZP!$A$2:$A$1953) * (GAZP!$E$2:$E$1953) )</f>
        <v>8.07</v>
      </c>
      <c r="E290" s="13">
        <f t="array" ref="E290">SUM( ($A290=ENI!$A$2:$A$1366) * (ENI!$E$2:$E$1366) )</f>
        <v>45.76</v>
      </c>
      <c r="F290" s="12">
        <f t="shared" si="49"/>
        <v>1.8198864417406601E-2</v>
      </c>
      <c r="G290" s="12">
        <f t="shared" si="50"/>
        <v>3.8965968533383709E-2</v>
      </c>
      <c r="H290" s="12">
        <f t="shared" si="51"/>
        <v>2.1290722808881515E-2</v>
      </c>
      <c r="I290" s="12">
        <f t="shared" si="52"/>
        <v>2.5676488045524061E-2</v>
      </c>
      <c r="J290" s="13">
        <f t="shared" si="45"/>
        <v>1.0155677655677655</v>
      </c>
      <c r="K290" s="13">
        <f t="shared" si="46"/>
        <v>1.4272727272727272</v>
      </c>
      <c r="L290" s="13">
        <f t="shared" si="47"/>
        <v>0.8476890756302522</v>
      </c>
      <c r="M290" s="13">
        <f t="shared" si="48"/>
        <v>1.0617169373549884</v>
      </c>
      <c r="O290" s="66">
        <f t="array" ref="O290">SUM($F$2:$I$2*F290:I290)</f>
        <v>3.0862251318254007E-2</v>
      </c>
      <c r="P290" s="66">
        <f t="shared" si="55"/>
        <v>-4.4138897973503316E-2</v>
      </c>
      <c r="Q290" s="66">
        <f t="shared" si="55"/>
        <v>4.4138897973503316E-2</v>
      </c>
      <c r="R290" s="66">
        <f t="shared" si="53"/>
        <v>4.3857652366425456E-3</v>
      </c>
      <c r="S290" s="66">
        <f t="shared" si="54"/>
        <v>1.4007455315650973E-2</v>
      </c>
      <c r="T290" s="41"/>
      <c r="U290" s="41"/>
      <c r="V290" s="41"/>
      <c r="W290" s="41"/>
    </row>
    <row r="291" spans="1:23">
      <c r="A291" s="1">
        <v>41509</v>
      </c>
      <c r="B291" s="13">
        <f t="array" ref="B291">SUM( (A291=SBER!$A$2:$A$689) * (SBER!$E$2:$E$689) )</f>
        <v>11.08</v>
      </c>
      <c r="C291" s="13">
        <f t="array" ref="C291">SUM( ($A291=ISP.MI!$A$2:$A$3700) * (ISP.MI!$E$2:$E$3700) )</f>
        <v>1.56</v>
      </c>
      <c r="D291" s="13">
        <f t="array" ref="D291">SUM( ($A291=GAZP!$A$2:$A$1953) * (GAZP!$E$2:$E$1953) )</f>
        <v>8.0299999999999994</v>
      </c>
      <c r="E291" s="13">
        <f t="array" ref="E291">SUM( ($A291=ENI!$A$2:$A$1366) * (ENI!$E$2:$E$1366) )</f>
        <v>46.65</v>
      </c>
      <c r="F291" s="12">
        <f t="shared" si="49"/>
        <v>-9.021200431379089E-4</v>
      </c>
      <c r="G291" s="12">
        <f t="shared" si="50"/>
        <v>-6.38979809877101E-3</v>
      </c>
      <c r="H291" s="12">
        <f t="shared" si="51"/>
        <v>-4.9689543231872897E-3</v>
      </c>
      <c r="I291" s="12">
        <f t="shared" si="52"/>
        <v>1.9262580221810294E-2</v>
      </c>
      <c r="J291" s="13">
        <f t="shared" si="45"/>
        <v>1.0146520146520146</v>
      </c>
      <c r="K291" s="13">
        <f t="shared" si="46"/>
        <v>1.4181818181818182</v>
      </c>
      <c r="L291" s="13">
        <f t="shared" si="47"/>
        <v>0.84348739495798319</v>
      </c>
      <c r="M291" s="13">
        <f t="shared" si="48"/>
        <v>1.0823665893271461</v>
      </c>
      <c r="O291" s="66">
        <f t="array" ref="O291">SUM($F$2:$I$2*F291:I291)</f>
        <v>3.3585460237674008E-3</v>
      </c>
      <c r="P291" s="66">
        <f t="shared" si="55"/>
        <v>-4.4138897973503316E-2</v>
      </c>
      <c r="Q291" s="66">
        <f t="shared" si="55"/>
        <v>4.4138897973503316E-2</v>
      </c>
      <c r="R291" s="66">
        <f t="shared" si="53"/>
        <v>2.4231534544997584E-2</v>
      </c>
      <c r="S291" s="66">
        <f t="shared" si="54"/>
        <v>2.1985967828281272E-2</v>
      </c>
      <c r="T291" s="41"/>
      <c r="U291" s="41"/>
      <c r="V291" s="41"/>
      <c r="W291" s="41"/>
    </row>
    <row r="292" spans="1:23">
      <c r="A292" s="1">
        <v>41512</v>
      </c>
      <c r="B292" s="13">
        <f t="array" ref="B292">SUM( (A292=SBER!$A$2:$A$689) * (SBER!$E$2:$E$689) )</f>
        <v>10.86</v>
      </c>
      <c r="C292" s="13">
        <f t="array" ref="C292">SUM( ($A292=ISP.MI!$A$2:$A$3700) * (ISP.MI!$E$2:$E$3700) )</f>
        <v>1.51</v>
      </c>
      <c r="D292" s="13">
        <f t="array" ref="D292">SUM( ($A292=GAZP!$A$2:$A$1953) * (GAZP!$E$2:$E$1953) )</f>
        <v>7.94</v>
      </c>
      <c r="E292" s="13">
        <f t="array" ref="E292">SUM( ($A292=ENI!$A$2:$A$1366) * (ENI!$E$2:$E$1366) )</f>
        <v>46.11</v>
      </c>
      <c r="F292" s="12">
        <f t="shared" si="49"/>
        <v>-2.0055366813348432E-2</v>
      </c>
      <c r="G292" s="12">
        <f t="shared" si="50"/>
        <v>-3.2576170434612715E-2</v>
      </c>
      <c r="H292" s="12">
        <f t="shared" si="51"/>
        <v>-1.1271252699625771E-2</v>
      </c>
      <c r="I292" s="12">
        <f t="shared" si="52"/>
        <v>-1.1643081074738621E-2</v>
      </c>
      <c r="J292" s="13">
        <f t="shared" si="45"/>
        <v>0.99450549450549441</v>
      </c>
      <c r="K292" s="13">
        <f t="shared" si="46"/>
        <v>1.3727272727272726</v>
      </c>
      <c r="L292" s="13">
        <f t="shared" si="47"/>
        <v>0.83403361344537819</v>
      </c>
      <c r="M292" s="13">
        <f t="shared" si="48"/>
        <v>1.0698375870069605</v>
      </c>
      <c r="O292" s="66">
        <f t="array" ref="O292">SUM($F$2:$I$2*F292:I292)</f>
        <v>-2.3251115670539627E-2</v>
      </c>
      <c r="P292" s="66">
        <f t="shared" si="55"/>
        <v>-4.4138897973503316E-2</v>
      </c>
      <c r="Q292" s="66">
        <f t="shared" si="55"/>
        <v>4.4138897973503316E-2</v>
      </c>
      <c r="R292" s="66">
        <f t="shared" si="53"/>
        <v>-3.718283751128499E-4</v>
      </c>
      <c r="S292" s="66">
        <f t="shared" si="54"/>
        <v>-5.4655258156124497E-3</v>
      </c>
      <c r="T292" s="41"/>
      <c r="U292" s="41"/>
      <c r="V292" s="41"/>
      <c r="W292" s="41"/>
    </row>
    <row r="293" spans="1:23">
      <c r="A293" s="1">
        <v>41513</v>
      </c>
      <c r="B293" s="13">
        <f t="array" ref="B293">SUM( (A293=SBER!$A$2:$A$689) * (SBER!$E$2:$E$689) )</f>
        <v>10.79</v>
      </c>
      <c r="C293" s="13">
        <f t="array" ref="C293">SUM( ($A293=ISP.MI!$A$2:$A$3700) * (ISP.MI!$E$2:$E$3700) )</f>
        <v>1.45</v>
      </c>
      <c r="D293" s="13">
        <f t="array" ref="D293">SUM( ($A293=GAZP!$A$2:$A$1953) * (GAZP!$E$2:$E$1953) )</f>
        <v>7.87</v>
      </c>
      <c r="E293" s="13">
        <f t="array" ref="E293">SUM( ($A293=ENI!$A$2:$A$1366) * (ENI!$E$2:$E$1366) )</f>
        <v>45.75</v>
      </c>
      <c r="F293" s="12">
        <f t="shared" si="49"/>
        <v>-6.4665352357461273E-3</v>
      </c>
      <c r="G293" s="12">
        <f t="shared" si="50"/>
        <v>-4.0546094394349905E-2</v>
      </c>
      <c r="H293" s="12">
        <f t="shared" si="51"/>
        <v>-8.8552128297325495E-3</v>
      </c>
      <c r="I293" s="12">
        <f t="shared" si="52"/>
        <v>-7.8380544970839006E-3</v>
      </c>
      <c r="J293" s="13">
        <f t="shared" si="45"/>
        <v>0.98809523809523803</v>
      </c>
      <c r="K293" s="13">
        <f t="shared" si="46"/>
        <v>1.3181818181818181</v>
      </c>
      <c r="L293" s="13">
        <f t="shared" si="47"/>
        <v>0.82668067226890762</v>
      </c>
      <c r="M293" s="13">
        <f t="shared" si="48"/>
        <v>1.0614849187935034</v>
      </c>
      <c r="O293" s="66">
        <f t="array" ref="O293">SUM($F$2:$I$2*F293:I293)</f>
        <v>-2.3502812723859685E-2</v>
      </c>
      <c r="P293" s="66">
        <f t="shared" si="55"/>
        <v>-4.4138897973503316E-2</v>
      </c>
      <c r="Q293" s="66">
        <f t="shared" si="55"/>
        <v>4.4138897973503316E-2</v>
      </c>
      <c r="R293" s="66">
        <f t="shared" si="53"/>
        <v>1.0171583326486489E-3</v>
      </c>
      <c r="S293" s="66">
        <f t="shared" si="54"/>
        <v>-2.9846838873723355E-3</v>
      </c>
      <c r="T293" s="41"/>
      <c r="U293" s="41"/>
      <c r="V293" s="41"/>
      <c r="W293" s="41"/>
    </row>
    <row r="294" spans="1:23">
      <c r="A294" s="1">
        <v>41514</v>
      </c>
      <c r="B294" s="13">
        <f t="array" ref="B294">SUM( (A294=SBER!$A$2:$A$689) * (SBER!$E$2:$E$689) )</f>
        <v>10.62</v>
      </c>
      <c r="C294" s="13">
        <f t="array" ref="C294">SUM( ($A294=ISP.MI!$A$2:$A$3700) * (ISP.MI!$E$2:$E$3700) )</f>
        <v>1.46</v>
      </c>
      <c r="D294" s="13">
        <f t="array" ref="D294">SUM( ($A294=GAZP!$A$2:$A$1953) * (GAZP!$E$2:$E$1953) )</f>
        <v>7.91</v>
      </c>
      <c r="E294" s="13">
        <f t="array" ref="E294">SUM( ($A294=ENI!$A$2:$A$1366) * (ENI!$E$2:$E$1366) )</f>
        <v>46.9</v>
      </c>
      <c r="F294" s="12">
        <f t="shared" si="49"/>
        <v>-1.588076345625055E-2</v>
      </c>
      <c r="G294" s="12">
        <f t="shared" si="50"/>
        <v>6.8728792877620504E-3</v>
      </c>
      <c r="H294" s="12">
        <f t="shared" si="51"/>
        <v>5.0697193502505797E-3</v>
      </c>
      <c r="I294" s="12">
        <f t="shared" si="52"/>
        <v>2.4825883730703345E-2</v>
      </c>
      <c r="J294" s="13">
        <f t="shared" si="45"/>
        <v>0.97252747252747251</v>
      </c>
      <c r="K294" s="13">
        <f t="shared" si="46"/>
        <v>1.3272727272727272</v>
      </c>
      <c r="L294" s="13">
        <f t="shared" si="47"/>
        <v>0.83088235294117652</v>
      </c>
      <c r="M294" s="13">
        <f t="shared" si="48"/>
        <v>1.0881670533642691</v>
      </c>
      <c r="O294" s="66">
        <f t="array" ref="O294">SUM($F$2:$I$2*F294:I294)</f>
        <v>9.1648432024007409E-3</v>
      </c>
      <c r="P294" s="66">
        <f t="shared" si="55"/>
        <v>-4.4138897973503316E-2</v>
      </c>
      <c r="Q294" s="66">
        <f t="shared" si="55"/>
        <v>4.4138897973503316E-2</v>
      </c>
      <c r="R294" s="66">
        <f t="shared" si="53"/>
        <v>1.9756164380452766E-2</v>
      </c>
      <c r="S294" s="66">
        <f t="shared" si="54"/>
        <v>2.2047268764908635E-2</v>
      </c>
      <c r="T294" s="41"/>
      <c r="U294" s="41"/>
      <c r="V294" s="41"/>
      <c r="W294" s="41"/>
    </row>
    <row r="295" spans="1:23">
      <c r="A295" s="1">
        <v>41515</v>
      </c>
      <c r="B295" s="13">
        <f t="array" ref="B295">SUM( (A295=SBER!$A$2:$A$689) * (SBER!$E$2:$E$689) )</f>
        <v>10.71</v>
      </c>
      <c r="C295" s="13">
        <f t="array" ref="C295">SUM( ($A295=ISP.MI!$A$2:$A$3700) * (ISP.MI!$E$2:$E$3700) )</f>
        <v>1.5</v>
      </c>
      <c r="D295" s="13">
        <f t="array" ref="D295">SUM( ($A295=GAZP!$A$2:$A$1953) * (GAZP!$E$2:$E$1953) )</f>
        <v>7.82</v>
      </c>
      <c r="E295" s="13">
        <f t="array" ref="E295">SUM( ($A295=ENI!$A$2:$A$1366) * (ENI!$E$2:$E$1366) )</f>
        <v>46.32</v>
      </c>
      <c r="F295" s="12">
        <f t="shared" si="49"/>
        <v>8.4388686458648238E-3</v>
      </c>
      <c r="G295" s="12">
        <f t="shared" si="50"/>
        <v>2.7028672387919419E-2</v>
      </c>
      <c r="H295" s="12">
        <f t="shared" si="51"/>
        <v>-1.1443227222342795E-2</v>
      </c>
      <c r="I295" s="12">
        <f t="shared" si="52"/>
        <v>-1.2443842187493878E-2</v>
      </c>
      <c r="J295" s="13">
        <f t="shared" si="45"/>
        <v>0.98076923076923084</v>
      </c>
      <c r="K295" s="13">
        <f t="shared" si="46"/>
        <v>1.3636363636363635</v>
      </c>
      <c r="L295" s="13">
        <f t="shared" si="47"/>
        <v>0.82142857142857151</v>
      </c>
      <c r="M295" s="13">
        <f t="shared" si="48"/>
        <v>1.0747099767981438</v>
      </c>
      <c r="O295" s="66">
        <f t="array" ref="O295">SUM($F$2:$I$2*F295:I295)</f>
        <v>1.0300066278602381E-2</v>
      </c>
      <c r="P295" s="66">
        <f t="shared" si="55"/>
        <v>-4.4138897973503316E-2</v>
      </c>
      <c r="Q295" s="66">
        <f t="shared" si="55"/>
        <v>4.4138897973503316E-2</v>
      </c>
      <c r="R295" s="66">
        <f t="shared" si="53"/>
        <v>-1.0006149651510827E-3</v>
      </c>
      <c r="S295" s="66">
        <f t="shared" si="54"/>
        <v>-6.1720310239391299E-3</v>
      </c>
      <c r="T295" s="41"/>
      <c r="U295" s="41"/>
      <c r="V295" s="41"/>
      <c r="W295" s="41"/>
    </row>
    <row r="296" spans="1:23">
      <c r="A296" s="1">
        <v>41516</v>
      </c>
      <c r="B296" s="13">
        <f t="array" ref="B296">SUM( (A296=SBER!$A$2:$A$689) * (SBER!$E$2:$E$689) )</f>
        <v>10.52</v>
      </c>
      <c r="C296" s="13">
        <f t="array" ref="C296">SUM( ($A296=ISP.MI!$A$2:$A$3700) * (ISP.MI!$E$2:$E$3700) )</f>
        <v>1.49</v>
      </c>
      <c r="D296" s="13">
        <f t="array" ref="D296">SUM( ($A296=GAZP!$A$2:$A$1953) * (GAZP!$E$2:$E$1953) )</f>
        <v>7.8</v>
      </c>
      <c r="E296" s="13">
        <f t="array" ref="E296">SUM( ($A296=ENI!$A$2:$A$1366) * (ENI!$E$2:$E$1366) )</f>
        <v>45.48</v>
      </c>
      <c r="F296" s="12">
        <f t="shared" si="49"/>
        <v>-1.789967715009376E-2</v>
      </c>
      <c r="G296" s="12">
        <f t="shared" si="50"/>
        <v>-6.688988150796652E-3</v>
      </c>
      <c r="H296" s="12">
        <f t="shared" si="51"/>
        <v>-2.5608208616737039E-3</v>
      </c>
      <c r="I296" s="12">
        <f t="shared" si="52"/>
        <v>-1.8301164382404578E-2</v>
      </c>
      <c r="J296" s="13">
        <f t="shared" si="45"/>
        <v>0.96336996336996339</v>
      </c>
      <c r="K296" s="13">
        <f t="shared" si="46"/>
        <v>1.3545454545454545</v>
      </c>
      <c r="L296" s="13">
        <f t="shared" si="47"/>
        <v>0.81932773109243695</v>
      </c>
      <c r="M296" s="13">
        <f t="shared" si="48"/>
        <v>1.0552204176334106</v>
      </c>
      <c r="O296" s="66">
        <f t="array" ref="O296">SUM($F$2:$I$2*F296:I296)</f>
        <v>-1.258843539758004E-2</v>
      </c>
      <c r="P296" s="66">
        <f t="shared" si="55"/>
        <v>-4.4138897973503316E-2</v>
      </c>
      <c r="Q296" s="66">
        <f t="shared" si="55"/>
        <v>4.4138897973503316E-2</v>
      </c>
      <c r="R296" s="66">
        <f t="shared" si="53"/>
        <v>-1.5740343520730875E-2</v>
      </c>
      <c r="S296" s="66">
        <f t="shared" si="54"/>
        <v>-1.6897628076077451E-2</v>
      </c>
      <c r="T296" s="41"/>
      <c r="U296" s="41"/>
      <c r="V296" s="41"/>
      <c r="W296" s="41"/>
    </row>
    <row r="297" spans="1:23">
      <c r="A297" s="1">
        <v>41520</v>
      </c>
      <c r="B297" s="13">
        <f t="array" ref="B297">SUM( (A297=SBER!$A$2:$A$689) * (SBER!$E$2:$E$689) )</f>
        <v>10.68</v>
      </c>
      <c r="C297" s="13">
        <f t="array" ref="C297">SUM( ($A297=ISP.MI!$A$2:$A$3700) * (ISP.MI!$E$2:$E$3700) )</f>
        <v>1.53</v>
      </c>
      <c r="D297" s="13">
        <f t="array" ref="D297">SUM( ($A297=GAZP!$A$2:$A$1953) * (GAZP!$E$2:$E$1953) )</f>
        <v>7.77</v>
      </c>
      <c r="E297" s="13">
        <f t="array" ref="E297">SUM( ($A297=ENI!$A$2:$A$1366) * (ENI!$E$2:$E$1366) )</f>
        <v>45.88</v>
      </c>
      <c r="F297" s="12">
        <f t="shared" si="49"/>
        <v>1.5094626222484888E-2</v>
      </c>
      <c r="G297" s="12">
        <f t="shared" si="50"/>
        <v>2.6491615446976285E-2</v>
      </c>
      <c r="H297" s="12">
        <f t="shared" si="51"/>
        <v>-3.8535693159899662E-3</v>
      </c>
      <c r="I297" s="12">
        <f t="shared" si="52"/>
        <v>8.7566233788347742E-3</v>
      </c>
      <c r="J297" s="13">
        <f t="shared" si="45"/>
        <v>0.97802197802197799</v>
      </c>
      <c r="K297" s="13">
        <f t="shared" si="46"/>
        <v>1.3909090909090909</v>
      </c>
      <c r="L297" s="13">
        <f t="shared" si="47"/>
        <v>0.81617647058823528</v>
      </c>
      <c r="M297" s="13">
        <f t="shared" si="48"/>
        <v>1.0645011600928074</v>
      </c>
      <c r="O297" s="66">
        <f t="array" ref="O297">SUM($F$2:$I$2*F297:I297)</f>
        <v>1.8456791641657325E-2</v>
      </c>
      <c r="P297" s="66">
        <f t="shared" si="55"/>
        <v>-4.4138897973503316E-2</v>
      </c>
      <c r="Q297" s="66">
        <f t="shared" si="55"/>
        <v>4.4138897973503316E-2</v>
      </c>
      <c r="R297" s="66">
        <f t="shared" si="53"/>
        <v>1.261019269482474E-2</v>
      </c>
      <c r="S297" s="66">
        <f t="shared" si="54"/>
        <v>1.0868690069983616E-2</v>
      </c>
      <c r="T297" s="41"/>
      <c r="U297" s="41"/>
      <c r="V297" s="41"/>
      <c r="W297" s="41"/>
    </row>
    <row r="298" spans="1:23">
      <c r="A298" s="1">
        <v>41521</v>
      </c>
      <c r="B298" s="13">
        <f t="array" ref="B298">SUM( (A298=SBER!$A$2:$A$689) * (SBER!$E$2:$E$689) )</f>
        <v>10.77</v>
      </c>
      <c r="C298" s="13">
        <f t="array" ref="C298">SUM( ($A298=ISP.MI!$A$2:$A$3700) * (ISP.MI!$E$2:$E$3700) )</f>
        <v>1.51</v>
      </c>
      <c r="D298" s="13">
        <f t="array" ref="D298">SUM( ($A298=GAZP!$A$2:$A$1953) * (GAZP!$E$2:$E$1953) )</f>
        <v>7.9</v>
      </c>
      <c r="E298" s="13">
        <f t="array" ref="E298">SUM( ($A298=ENI!$A$2:$A$1366) * (ENI!$E$2:$E$1366) )</f>
        <v>45.84</v>
      </c>
      <c r="F298" s="12">
        <f t="shared" si="49"/>
        <v>8.3916576362483807E-3</v>
      </c>
      <c r="G298" s="12">
        <f t="shared" si="50"/>
        <v>-1.3158084577511199E-2</v>
      </c>
      <c r="H298" s="12">
        <f t="shared" si="51"/>
        <v>1.659259509341985E-2</v>
      </c>
      <c r="I298" s="12">
        <f t="shared" si="52"/>
        <v>-8.722198546857468E-4</v>
      </c>
      <c r="J298" s="13">
        <f t="shared" si="45"/>
        <v>0.9862637362637362</v>
      </c>
      <c r="K298" s="13">
        <f t="shared" si="46"/>
        <v>1.3727272727272726</v>
      </c>
      <c r="L298" s="13">
        <f t="shared" si="47"/>
        <v>0.82983193277310929</v>
      </c>
      <c r="M298" s="13">
        <f t="shared" si="48"/>
        <v>1.0635730858468677</v>
      </c>
      <c r="O298" s="66">
        <f t="array" ref="O298">SUM($F$2:$I$2*F298:I298)</f>
        <v>-5.2658564075500434E-3</v>
      </c>
      <c r="P298" s="66">
        <f t="shared" si="55"/>
        <v>-4.4138897973503316E-2</v>
      </c>
      <c r="Q298" s="66">
        <f t="shared" si="55"/>
        <v>4.4138897973503316E-2</v>
      </c>
      <c r="R298" s="66">
        <f t="shared" si="53"/>
        <v>-1.7464814948105596E-2</v>
      </c>
      <c r="S298" s="66">
        <f t="shared" si="54"/>
        <v>-9.9662997953573057E-3</v>
      </c>
      <c r="T298" s="41"/>
      <c r="U298" s="41"/>
      <c r="V298" s="41"/>
      <c r="W298" s="41"/>
    </row>
    <row r="299" spans="1:23">
      <c r="A299" s="1">
        <v>41522</v>
      </c>
      <c r="B299" s="13">
        <f t="array" ref="B299">SUM( (A299=SBER!$A$2:$A$689) * (SBER!$E$2:$E$689) )</f>
        <v>11.09</v>
      </c>
      <c r="C299" s="13">
        <f t="array" ref="C299">SUM( ($A299=ISP.MI!$A$2:$A$3700) * (ISP.MI!$E$2:$E$3700) )</f>
        <v>1.51</v>
      </c>
      <c r="D299" s="13">
        <f t="array" ref="D299">SUM( ($A299=GAZP!$A$2:$A$1953) * (GAZP!$E$2:$E$1953) )</f>
        <v>8.36</v>
      </c>
      <c r="E299" s="13">
        <f t="array" ref="E299">SUM( ($A299=ENI!$A$2:$A$1366) * (ENI!$E$2:$E$1366) )</f>
        <v>45.45</v>
      </c>
      <c r="F299" s="12">
        <f t="shared" si="49"/>
        <v>2.9279310193978537E-2</v>
      </c>
      <c r="G299" s="12">
        <f t="shared" si="50"/>
        <v>0</v>
      </c>
      <c r="H299" s="12">
        <f t="shared" si="51"/>
        <v>5.659566762363432E-2</v>
      </c>
      <c r="I299" s="12">
        <f t="shared" si="52"/>
        <v>-8.5442517829963423E-3</v>
      </c>
      <c r="J299" s="13">
        <f t="shared" si="45"/>
        <v>1.0155677655677655</v>
      </c>
      <c r="K299" s="13">
        <f t="shared" si="46"/>
        <v>1.3727272727272726</v>
      </c>
      <c r="L299" s="13">
        <f t="shared" si="47"/>
        <v>0.87815126050420167</v>
      </c>
      <c r="M299" s="13">
        <f t="shared" si="48"/>
        <v>1.0545243619489559</v>
      </c>
      <c r="O299" s="66">
        <f t="array" ref="O299">SUM($F$2:$I$2*F299:I299)</f>
        <v>2.0523234046460957E-3</v>
      </c>
      <c r="P299" s="66">
        <f t="shared" si="55"/>
        <v>-4.4138897973503316E-2</v>
      </c>
      <c r="Q299" s="66">
        <f t="shared" si="55"/>
        <v>4.4138897973503316E-2</v>
      </c>
      <c r="R299" s="66">
        <f t="shared" si="53"/>
        <v>-6.5139919406630664E-2</v>
      </c>
      <c r="S299" s="66">
        <f t="shared" si="54"/>
        <v>-3.9563240842104844E-2</v>
      </c>
      <c r="T299" s="41"/>
      <c r="U299" s="41"/>
      <c r="V299" s="41"/>
      <c r="W299" s="41"/>
    </row>
    <row r="300" spans="1:23">
      <c r="A300" s="1">
        <v>41523</v>
      </c>
      <c r="B300" s="13">
        <f t="array" ref="B300">SUM( (A300=SBER!$A$2:$A$689) * (SBER!$E$2:$E$689) )</f>
        <v>11.16</v>
      </c>
      <c r="C300" s="13">
        <f t="array" ref="C300">SUM( ($A300=ISP.MI!$A$2:$A$3700) * (ISP.MI!$E$2:$E$3700) )</f>
        <v>1.54</v>
      </c>
      <c r="D300" s="13">
        <f t="array" ref="D300">SUM( ($A300=GAZP!$A$2:$A$1953) * (GAZP!$E$2:$E$1953) )</f>
        <v>8.52</v>
      </c>
      <c r="E300" s="13">
        <f t="array" ref="E300">SUM( ($A300=ENI!$A$2:$A$1366) * (ENI!$E$2:$E$1366) )</f>
        <v>45.64</v>
      </c>
      <c r="F300" s="12">
        <f t="shared" si="49"/>
        <v>6.2921555908892722E-3</v>
      </c>
      <c r="G300" s="12">
        <f t="shared" si="50"/>
        <v>1.9672765598704928E-2</v>
      </c>
      <c r="H300" s="12">
        <f t="shared" si="51"/>
        <v>1.8957913744614207E-2</v>
      </c>
      <c r="I300" s="12">
        <f t="shared" si="52"/>
        <v>4.1717043703870041E-3</v>
      </c>
      <c r="J300" s="13">
        <f t="shared" si="45"/>
        <v>1.0219780219780219</v>
      </c>
      <c r="K300" s="13">
        <f t="shared" si="46"/>
        <v>1.4</v>
      </c>
      <c r="L300" s="13">
        <f t="shared" si="47"/>
        <v>0.89495798319327735</v>
      </c>
      <c r="M300" s="13">
        <f t="shared" si="48"/>
        <v>1.0589327146171694</v>
      </c>
      <c r="O300" s="66">
        <f t="array" ref="O300">SUM($F$2:$I$2*F300:I300)</f>
        <v>1.2067540342637803E-2</v>
      </c>
      <c r="P300" s="66">
        <f t="shared" si="55"/>
        <v>-4.4138897973503316E-2</v>
      </c>
      <c r="Q300" s="66">
        <f t="shared" si="55"/>
        <v>4.4138897973503316E-2</v>
      </c>
      <c r="R300" s="66">
        <f t="shared" si="53"/>
        <v>-1.4786209374227203E-2</v>
      </c>
      <c r="S300" s="66">
        <f t="shared" si="54"/>
        <v>-6.2187609022965051E-3</v>
      </c>
      <c r="T300" s="41"/>
      <c r="U300" s="41"/>
      <c r="V300" s="41"/>
      <c r="W300" s="41"/>
    </row>
    <row r="301" spans="1:23">
      <c r="A301" s="1">
        <v>41526</v>
      </c>
      <c r="B301" s="13">
        <f t="array" ref="B301">SUM( (A301=SBER!$A$2:$A$689) * (SBER!$E$2:$E$689) )</f>
        <v>11.46</v>
      </c>
      <c r="C301" s="13">
        <f t="array" ref="C301">SUM( ($A301=ISP.MI!$A$2:$A$3700) * (ISP.MI!$E$2:$E$3700) )</f>
        <v>1.57</v>
      </c>
      <c r="D301" s="13">
        <f t="array" ref="D301">SUM( ($A301=GAZP!$A$2:$A$1953) * (GAZP!$E$2:$E$1953) )</f>
        <v>8.9499999999999993</v>
      </c>
      <c r="E301" s="13">
        <f t="array" ref="E301">SUM( ($A301=ENI!$A$2:$A$1366) * (ENI!$E$2:$E$1366) )</f>
        <v>45.93</v>
      </c>
      <c r="F301" s="12">
        <f t="shared" si="49"/>
        <v>2.6526754333428604E-2</v>
      </c>
      <c r="G301" s="12">
        <f t="shared" si="50"/>
        <v>1.9293202934678851E-2</v>
      </c>
      <c r="H301" s="12">
        <f t="shared" si="51"/>
        <v>4.9237191445539542E-2</v>
      </c>
      <c r="I301" s="12">
        <f t="shared" si="52"/>
        <v>6.3339733438271357E-3</v>
      </c>
      <c r="J301" s="13">
        <f t="shared" si="45"/>
        <v>1.0494505494505495</v>
      </c>
      <c r="K301" s="13">
        <f t="shared" si="46"/>
        <v>1.4272727272727272</v>
      </c>
      <c r="L301" s="13">
        <f t="shared" si="47"/>
        <v>0.94012605042016806</v>
      </c>
      <c r="M301" s="13">
        <f t="shared" si="48"/>
        <v>1.0656612529002321</v>
      </c>
      <c r="O301" s="66">
        <f t="array" ref="O301">SUM($F$2:$I$2*F301:I301)</f>
        <v>1.6073029455136948E-2</v>
      </c>
      <c r="P301" s="66">
        <f t="shared" si="55"/>
        <v>-4.4138897973503316E-2</v>
      </c>
      <c r="Q301" s="66">
        <f t="shared" si="55"/>
        <v>4.4138897973503316E-2</v>
      </c>
      <c r="R301" s="66">
        <f t="shared" si="53"/>
        <v>-4.2903218101712409E-2</v>
      </c>
      <c r="S301" s="66">
        <f t="shared" si="54"/>
        <v>-2.0651977469705228E-2</v>
      </c>
      <c r="T301" s="41"/>
      <c r="U301" s="41"/>
      <c r="V301" s="41"/>
      <c r="W301" s="41"/>
    </row>
    <row r="302" spans="1:23">
      <c r="A302" s="1">
        <v>41527</v>
      </c>
      <c r="B302" s="13">
        <f t="array" ref="B302">SUM( (A302=SBER!$A$2:$A$689) * (SBER!$E$2:$E$689) )</f>
        <v>11.73</v>
      </c>
      <c r="C302" s="13">
        <f t="array" ref="C302">SUM( ($A302=ISP.MI!$A$2:$A$3700) * (ISP.MI!$E$2:$E$3700) )</f>
        <v>1.61</v>
      </c>
      <c r="D302" s="13">
        <f t="array" ref="D302">SUM( ($A302=GAZP!$A$2:$A$1953) * (GAZP!$E$2:$E$1953) )</f>
        <v>8.86</v>
      </c>
      <c r="E302" s="13">
        <f t="array" ref="E302">SUM( ($A302=ENI!$A$2:$A$1366) * (ENI!$E$2:$E$1366) )</f>
        <v>46.2</v>
      </c>
      <c r="F302" s="12">
        <f t="shared" si="49"/>
        <v>2.3286951378790478E-2</v>
      </c>
      <c r="G302" s="12">
        <f t="shared" si="50"/>
        <v>2.5158559636154931E-2</v>
      </c>
      <c r="H302" s="12">
        <f t="shared" si="51"/>
        <v>-1.0106767669774357E-2</v>
      </c>
      <c r="I302" s="12">
        <f t="shared" si="52"/>
        <v>5.8612997499911928E-3</v>
      </c>
      <c r="J302" s="13">
        <f t="shared" si="45"/>
        <v>1.0741758241758241</v>
      </c>
      <c r="K302" s="13">
        <f t="shared" si="46"/>
        <v>1.4636363636363636</v>
      </c>
      <c r="L302" s="13">
        <f t="shared" si="47"/>
        <v>0.93067226890756305</v>
      </c>
      <c r="M302" s="13">
        <f t="shared" si="48"/>
        <v>1.0719257540603249</v>
      </c>
      <c r="O302" s="66">
        <f t="array" ref="O302">SUM($F$2:$I$2*F302:I302)</f>
        <v>1.8209686804475177E-2</v>
      </c>
      <c r="P302" s="66">
        <f t="shared" si="55"/>
        <v>-4.4138897973503316E-2</v>
      </c>
      <c r="Q302" s="66">
        <f t="shared" si="55"/>
        <v>4.4138897973503316E-2</v>
      </c>
      <c r="R302" s="66">
        <f t="shared" si="53"/>
        <v>1.5968067419765551E-2</v>
      </c>
      <c r="S302" s="66">
        <f t="shared" si="54"/>
        <v>1.140062332253907E-2</v>
      </c>
      <c r="T302" s="41"/>
      <c r="U302" s="41"/>
      <c r="V302" s="41"/>
      <c r="W302" s="41"/>
    </row>
    <row r="303" spans="1:23">
      <c r="A303" s="1">
        <v>41528</v>
      </c>
      <c r="B303" s="13">
        <f t="array" ref="B303">SUM( (A303=SBER!$A$2:$A$689) * (SBER!$E$2:$E$689) )</f>
        <v>11.6</v>
      </c>
      <c r="C303" s="13">
        <f t="array" ref="C303">SUM( ($A303=ISP.MI!$A$2:$A$3700) * (ISP.MI!$E$2:$E$3700) )</f>
        <v>1.63</v>
      </c>
      <c r="D303" s="13">
        <f t="array" ref="D303">SUM( ($A303=GAZP!$A$2:$A$1953) * (GAZP!$E$2:$E$1953) )</f>
        <v>8.9600000000000009</v>
      </c>
      <c r="E303" s="13">
        <f t="array" ref="E303">SUM( ($A303=ENI!$A$2:$A$1366) * (ENI!$E$2:$E$1366) )</f>
        <v>46.15</v>
      </c>
      <c r="F303" s="12">
        <f t="shared" si="49"/>
        <v>-1.1144564553065176E-2</v>
      </c>
      <c r="G303" s="12">
        <f t="shared" si="50"/>
        <v>1.2345835822299141E-2</v>
      </c>
      <c r="H303" s="12">
        <f t="shared" si="51"/>
        <v>1.1223462369849576E-2</v>
      </c>
      <c r="I303" s="12">
        <f t="shared" si="52"/>
        <v>-1.0828371388320486E-3</v>
      </c>
      <c r="J303" s="13">
        <f t="shared" si="45"/>
        <v>1.0622710622710623</v>
      </c>
      <c r="K303" s="13">
        <f t="shared" si="46"/>
        <v>1.4818181818181817</v>
      </c>
      <c r="L303" s="13">
        <f t="shared" si="47"/>
        <v>0.94117647058823539</v>
      </c>
      <c r="M303" s="13">
        <f t="shared" si="48"/>
        <v>1.0707656612529002</v>
      </c>
      <c r="O303" s="66">
        <f t="array" ref="O303">SUM($F$2:$I$2*F303:I303)</f>
        <v>3.7303660058231199E-3</v>
      </c>
      <c r="P303" s="66">
        <f t="shared" si="55"/>
        <v>-4.4138897973503316E-2</v>
      </c>
      <c r="Q303" s="66">
        <f t="shared" si="55"/>
        <v>4.4138897973503316E-2</v>
      </c>
      <c r="R303" s="66">
        <f t="shared" si="53"/>
        <v>-1.2306299508681624E-2</v>
      </c>
      <c r="S303" s="66">
        <f t="shared" si="54"/>
        <v>-7.2341994439972012E-3</v>
      </c>
      <c r="T303" s="41"/>
      <c r="U303" s="41"/>
      <c r="V303" s="41"/>
      <c r="W303" s="41"/>
    </row>
    <row r="304" spans="1:23">
      <c r="A304" s="1">
        <v>41529</v>
      </c>
      <c r="B304" s="13">
        <f t="array" ref="B304">SUM( (A304=SBER!$A$2:$A$689) * (SBER!$E$2:$E$689) )</f>
        <v>11.61</v>
      </c>
      <c r="C304" s="13">
        <f t="array" ref="C304">SUM( ($A304=ISP.MI!$A$2:$A$3700) * (ISP.MI!$E$2:$E$3700) )</f>
        <v>1.62</v>
      </c>
      <c r="D304" s="13">
        <f t="array" ref="D304">SUM( ($A304=GAZP!$A$2:$A$1953) * (GAZP!$E$2:$E$1953) )</f>
        <v>8.84</v>
      </c>
      <c r="E304" s="13">
        <f t="array" ref="E304">SUM( ($A304=ENI!$A$2:$A$1366) * (ENI!$E$2:$E$1366) )</f>
        <v>45.92</v>
      </c>
      <c r="F304" s="12">
        <f t="shared" si="49"/>
        <v>8.6169759748114163E-4</v>
      </c>
      <c r="G304" s="12">
        <f t="shared" si="50"/>
        <v>-6.1538655743781116E-3</v>
      </c>
      <c r="H304" s="12">
        <f t="shared" si="51"/>
        <v>-1.3483350337287101E-2</v>
      </c>
      <c r="I304" s="12">
        <f t="shared" si="52"/>
        <v>-4.9962089375500847E-3</v>
      </c>
      <c r="J304" s="13">
        <f t="shared" si="45"/>
        <v>1.0631868131868132</v>
      </c>
      <c r="K304" s="13">
        <f t="shared" si="46"/>
        <v>1.4727272727272727</v>
      </c>
      <c r="L304" s="13">
        <f t="shared" si="47"/>
        <v>0.9285714285714286</v>
      </c>
      <c r="M304" s="13">
        <f t="shared" si="48"/>
        <v>1.065429234338747</v>
      </c>
      <c r="O304" s="66">
        <f t="array" ref="O304">SUM($F$2:$I$2*F304:I304)</f>
        <v>-4.5609821602115687E-3</v>
      </c>
      <c r="P304" s="66">
        <f t="shared" si="55"/>
        <v>-4.4138897973503316E-2</v>
      </c>
      <c r="Q304" s="66">
        <f t="shared" si="55"/>
        <v>4.4138897973503316E-2</v>
      </c>
      <c r="R304" s="66">
        <f t="shared" si="53"/>
        <v>8.4871413997370162E-3</v>
      </c>
      <c r="S304" s="66">
        <f t="shared" si="54"/>
        <v>2.3937541842521705E-3</v>
      </c>
      <c r="T304" s="41"/>
      <c r="U304" s="41"/>
      <c r="V304" s="41"/>
      <c r="W304" s="41"/>
    </row>
    <row r="305" spans="1:23">
      <c r="A305" s="1">
        <v>41530</v>
      </c>
      <c r="B305" s="13">
        <f t="array" ref="B305">SUM( (A305=SBER!$A$2:$A$689) * (SBER!$E$2:$E$689) )</f>
        <v>11.78</v>
      </c>
      <c r="C305" s="13">
        <f t="array" ref="C305">SUM( ($A305=ISP.MI!$A$2:$A$3700) * (ISP.MI!$E$2:$E$3700) )</f>
        <v>1.61</v>
      </c>
      <c r="D305" s="13">
        <f t="array" ref="D305">SUM( ($A305=GAZP!$A$2:$A$1953) * (GAZP!$E$2:$E$1953) )</f>
        <v>8.75</v>
      </c>
      <c r="E305" s="13">
        <f t="array" ref="E305">SUM( ($A305=ENI!$A$2:$A$1366) * (ENI!$E$2:$E$1366) )</f>
        <v>46.43</v>
      </c>
      <c r="F305" s="12">
        <f t="shared" si="49"/>
        <v>1.4536382513640592E-2</v>
      </c>
      <c r="G305" s="12">
        <f t="shared" si="50"/>
        <v>-6.191970247921107E-3</v>
      </c>
      <c r="H305" s="12">
        <f t="shared" si="51"/>
        <v>-1.0233176280028969E-2</v>
      </c>
      <c r="I305" s="12">
        <f t="shared" si="52"/>
        <v>1.1045050020519285E-2</v>
      </c>
      <c r="J305" s="13">
        <f t="shared" si="45"/>
        <v>1.0787545787545787</v>
      </c>
      <c r="K305" s="13">
        <f t="shared" si="46"/>
        <v>1.4636363636363636</v>
      </c>
      <c r="L305" s="13">
        <f t="shared" si="47"/>
        <v>0.91911764705882359</v>
      </c>
      <c r="M305" s="13">
        <f t="shared" si="48"/>
        <v>1.077262180974478</v>
      </c>
      <c r="O305" s="66">
        <f t="array" ref="O305">SUM($F$2:$I$2*F305:I305)</f>
        <v>3.2614167534517546E-3</v>
      </c>
      <c r="P305" s="66">
        <f t="shared" si="55"/>
        <v>-4.4138897973503316E-2</v>
      </c>
      <c r="Q305" s="66">
        <f t="shared" si="55"/>
        <v>4.4138897973503316E-2</v>
      </c>
      <c r="R305" s="66">
        <f t="shared" si="53"/>
        <v>2.1278226300548254E-2</v>
      </c>
      <c r="S305" s="66">
        <f t="shared" si="54"/>
        <v>1.6653655703573224E-2</v>
      </c>
      <c r="T305" s="41"/>
      <c r="U305" s="41"/>
      <c r="V305" s="41"/>
      <c r="W305" s="41"/>
    </row>
    <row r="306" spans="1:23">
      <c r="A306" s="1">
        <v>41533</v>
      </c>
      <c r="B306" s="13">
        <f t="array" ref="B306">SUM( (A306=SBER!$A$2:$A$689) * (SBER!$E$2:$E$689) )</f>
        <v>12.17</v>
      </c>
      <c r="C306" s="13">
        <f t="array" ref="C306">SUM( ($A306=ISP.MI!$A$2:$A$3700) * (ISP.MI!$E$2:$E$3700) )</f>
        <v>1.63</v>
      </c>
      <c r="D306" s="13">
        <f t="array" ref="D306">SUM( ($A306=GAZP!$A$2:$A$1953) * (GAZP!$E$2:$E$1953) )</f>
        <v>8.9700000000000006</v>
      </c>
      <c r="E306" s="13">
        <f t="array" ref="E306">SUM( ($A306=ENI!$A$2:$A$1366) * (ENI!$E$2:$E$1366) )</f>
        <v>46.8</v>
      </c>
      <c r="F306" s="12">
        <f t="shared" si="49"/>
        <v>3.2570728775995296E-2</v>
      </c>
      <c r="G306" s="12">
        <f t="shared" si="50"/>
        <v>1.2345835822299141E-2</v>
      </c>
      <c r="H306" s="12">
        <f t="shared" si="51"/>
        <v>2.4831975701181681E-2</v>
      </c>
      <c r="I306" s="12">
        <f t="shared" si="52"/>
        <v>7.9374008917706702E-3</v>
      </c>
      <c r="J306" s="13">
        <f t="shared" si="45"/>
        <v>1.1144688644688645</v>
      </c>
      <c r="K306" s="13">
        <f t="shared" si="46"/>
        <v>1.4818181818181817</v>
      </c>
      <c r="L306" s="13">
        <f t="shared" si="47"/>
        <v>0.94222689075630262</v>
      </c>
      <c r="M306" s="13">
        <f t="shared" si="48"/>
        <v>1.0858468677494197</v>
      </c>
      <c r="O306" s="66">
        <f t="array" ref="O306">SUM($F$2:$I$2*F306:I306)</f>
        <v>1.427664378961151E-2</v>
      </c>
      <c r="P306" s="66">
        <f t="shared" si="55"/>
        <v>-4.4138897973503316E-2</v>
      </c>
      <c r="Q306" s="66">
        <f t="shared" si="55"/>
        <v>4.4138897973503316E-2</v>
      </c>
      <c r="R306" s="66">
        <f t="shared" si="53"/>
        <v>-1.6894574809411013E-2</v>
      </c>
      <c r="S306" s="66">
        <f t="shared" si="54"/>
        <v>-5.6725239475882601E-3</v>
      </c>
      <c r="T306" s="41"/>
      <c r="U306" s="41"/>
      <c r="V306" s="41"/>
      <c r="W306" s="41"/>
    </row>
    <row r="307" spans="1:23">
      <c r="A307" s="1">
        <v>41534</v>
      </c>
      <c r="B307" s="13">
        <f t="array" ref="B307">SUM( (A307=SBER!$A$2:$A$689) * (SBER!$E$2:$E$689) )</f>
        <v>12.2</v>
      </c>
      <c r="C307" s="13">
        <f t="array" ref="C307">SUM( ($A307=ISP.MI!$A$2:$A$3700) * (ISP.MI!$E$2:$E$3700) )</f>
        <v>1.62</v>
      </c>
      <c r="D307" s="13">
        <f t="array" ref="D307">SUM( ($A307=GAZP!$A$2:$A$1953) * (GAZP!$E$2:$E$1953) )</f>
        <v>8.98</v>
      </c>
      <c r="E307" s="13">
        <f t="array" ref="E307">SUM( ($A307=ENI!$A$2:$A$1366) * (ENI!$E$2:$E$1366) )</f>
        <v>46.85</v>
      </c>
      <c r="F307" s="12">
        <f t="shared" si="49"/>
        <v>2.4620447397751249E-3</v>
      </c>
      <c r="G307" s="12">
        <f t="shared" si="50"/>
        <v>-6.1538655743781116E-3</v>
      </c>
      <c r="H307" s="12">
        <f t="shared" si="51"/>
        <v>1.1142062434035577E-3</v>
      </c>
      <c r="I307" s="12">
        <f t="shared" si="52"/>
        <v>1.067805760830137E-3</v>
      </c>
      <c r="J307" s="13">
        <f t="shared" si="45"/>
        <v>1.1172161172161172</v>
      </c>
      <c r="K307" s="13">
        <f t="shared" si="46"/>
        <v>1.4727272727272727</v>
      </c>
      <c r="L307" s="13">
        <f t="shared" si="47"/>
        <v>0.94327731092436984</v>
      </c>
      <c r="M307" s="13">
        <f t="shared" si="48"/>
        <v>1.0870069605568446</v>
      </c>
      <c r="O307" s="66">
        <f t="array" ref="O307">SUM($F$2:$I$2*F307:I307)</f>
        <v>-2.2049168321163146E-3</v>
      </c>
      <c r="P307" s="66">
        <f t="shared" si="55"/>
        <v>-4.4138897973503316E-2</v>
      </c>
      <c r="Q307" s="66">
        <f t="shared" si="55"/>
        <v>4.4138897973503316E-2</v>
      </c>
      <c r="R307" s="66">
        <f t="shared" si="53"/>
        <v>-4.640048257342072E-5</v>
      </c>
      <c r="S307" s="66">
        <f t="shared" si="54"/>
        <v>4.571309031084753E-4</v>
      </c>
      <c r="T307" s="41"/>
      <c r="U307" s="41"/>
      <c r="V307" s="41"/>
      <c r="W307" s="41"/>
    </row>
    <row r="308" spans="1:23">
      <c r="A308" s="1">
        <v>41535</v>
      </c>
      <c r="B308" s="13">
        <f t="array" ref="B308">SUM( (A308=SBER!$A$2:$A$689) * (SBER!$E$2:$E$689) )</f>
        <v>12.86</v>
      </c>
      <c r="C308" s="13">
        <f t="array" ref="C308">SUM( ($A308=ISP.MI!$A$2:$A$3700) * (ISP.MI!$E$2:$E$3700) )</f>
        <v>1.64</v>
      </c>
      <c r="D308" s="13">
        <f t="array" ref="D308">SUM( ($A308=GAZP!$A$2:$A$1953) * (GAZP!$E$2:$E$1953) )</f>
        <v>9.3000000000000007</v>
      </c>
      <c r="E308" s="13">
        <f t="array" ref="E308">SUM( ($A308=ENI!$A$2:$A$1366) * (ENI!$E$2:$E$1366) )</f>
        <v>47.96</v>
      </c>
      <c r="F308" s="12">
        <f t="shared" si="49"/>
        <v>5.268576707026245E-2</v>
      </c>
      <c r="G308" s="12">
        <f t="shared" si="50"/>
        <v>1.2270092591814183E-2</v>
      </c>
      <c r="H308" s="12">
        <f t="shared" si="51"/>
        <v>3.5014517845102053E-2</v>
      </c>
      <c r="I308" s="12">
        <f t="shared" si="52"/>
        <v>2.3416321474882255E-2</v>
      </c>
      <c r="J308" s="13">
        <f t="shared" si="45"/>
        <v>1.1776556776556777</v>
      </c>
      <c r="K308" s="13">
        <f t="shared" si="46"/>
        <v>1.4909090909090907</v>
      </c>
      <c r="L308" s="13">
        <f t="shared" si="47"/>
        <v>0.97689075630252109</v>
      </c>
      <c r="M308" s="13">
        <f t="shared" si="48"/>
        <v>1.1127610208816705</v>
      </c>
      <c r="O308" s="66">
        <f t="array" ref="O308">SUM($F$2:$I$2*F308:I308)</f>
        <v>2.2984695474981429E-2</v>
      </c>
      <c r="P308" s="66">
        <f t="shared" si="55"/>
        <v>-4.4138897973503316E-2</v>
      </c>
      <c r="Q308" s="66">
        <f t="shared" si="55"/>
        <v>4.4138897973503316E-2</v>
      </c>
      <c r="R308" s="66">
        <f t="shared" si="53"/>
        <v>-1.1598196370219797E-2</v>
      </c>
      <c r="S308" s="66">
        <f t="shared" si="54"/>
        <v>4.2255425415912741E-3</v>
      </c>
      <c r="T308" s="41"/>
      <c r="U308" s="41"/>
      <c r="V308" s="41"/>
      <c r="W308" s="41"/>
    </row>
    <row r="309" spans="1:23">
      <c r="A309" s="1">
        <v>41536</v>
      </c>
      <c r="B309" s="13">
        <f t="array" ref="B309">SUM( (A309=SBER!$A$2:$A$689) * (SBER!$E$2:$E$689) )</f>
        <v>12.83</v>
      </c>
      <c r="C309" s="13">
        <f t="array" ref="C309">SUM( ($A309=ISP.MI!$A$2:$A$3700) * (ISP.MI!$E$2:$E$3700) )</f>
        <v>1.71</v>
      </c>
      <c r="D309" s="13">
        <f t="array" ref="D309">SUM( ($A309=GAZP!$A$2:$A$1953) * (GAZP!$E$2:$E$1953) )</f>
        <v>9.2799999999999994</v>
      </c>
      <c r="E309" s="13">
        <f t="array" ref="E309">SUM( ($A309=ENI!$A$2:$A$1366) * (ENI!$E$2:$E$1366) )</f>
        <v>48.34</v>
      </c>
      <c r="F309" s="12">
        <f t="shared" si="49"/>
        <v>-2.3355401819281866E-3</v>
      </c>
      <c r="G309" s="12">
        <f t="shared" si="50"/>
        <v>4.1797128678461457E-2</v>
      </c>
      <c r="H309" s="12">
        <f t="shared" si="51"/>
        <v>-2.1528533611012007E-3</v>
      </c>
      <c r="I309" s="12">
        <f t="shared" si="52"/>
        <v>7.8920451160234412E-3</v>
      </c>
      <c r="J309" s="13">
        <f t="shared" si="45"/>
        <v>1.174908424908425</v>
      </c>
      <c r="K309" s="13">
        <f t="shared" si="46"/>
        <v>1.5545454545454545</v>
      </c>
      <c r="L309" s="13">
        <f t="shared" si="47"/>
        <v>0.97478991596638653</v>
      </c>
      <c r="M309" s="13">
        <f t="shared" si="48"/>
        <v>1.1215777262180975</v>
      </c>
      <c r="O309" s="66">
        <f t="array" ref="O309">SUM($F$2:$I$2*F309:I309)</f>
        <v>2.262996712782998E-2</v>
      </c>
      <c r="P309" s="66">
        <f t="shared" si="55"/>
        <v>-4.4138897973503316E-2</v>
      </c>
      <c r="Q309" s="66">
        <f t="shared" si="55"/>
        <v>4.4138897973503316E-2</v>
      </c>
      <c r="R309" s="66">
        <f t="shared" si="53"/>
        <v>1.0044898477124642E-2</v>
      </c>
      <c r="S309" s="66">
        <f t="shared" si="54"/>
        <v>9.0719823383909014E-3</v>
      </c>
      <c r="T309" s="41"/>
      <c r="U309" s="41"/>
      <c r="V309" s="41"/>
      <c r="W309" s="41"/>
    </row>
    <row r="310" spans="1:23">
      <c r="A310" s="1">
        <v>41537</v>
      </c>
      <c r="B310" s="13">
        <f t="array" ref="B310">SUM( (A310=SBER!$A$2:$A$689) * (SBER!$E$2:$E$689) )</f>
        <v>12.74</v>
      </c>
      <c r="C310" s="13">
        <f t="array" ref="C310">SUM( ($A310=ISP.MI!$A$2:$A$3700) * (ISP.MI!$E$2:$E$3700) )</f>
        <v>1.69</v>
      </c>
      <c r="D310" s="13">
        <f t="array" ref="D310">SUM( ($A310=GAZP!$A$2:$A$1953) * (GAZP!$E$2:$E$1953) )</f>
        <v>9.2100000000000009</v>
      </c>
      <c r="E310" s="13">
        <f t="array" ref="E310">SUM( ($A310=ENI!$A$2:$A$1366) * (ENI!$E$2:$E$1366) )</f>
        <v>48.5</v>
      </c>
      <c r="F310" s="12">
        <f t="shared" si="49"/>
        <v>-7.0395284835278078E-3</v>
      </c>
      <c r="G310" s="12">
        <f t="shared" si="50"/>
        <v>-1.176484157958637E-2</v>
      </c>
      <c r="H310" s="12">
        <f t="shared" si="51"/>
        <v>-7.5716965308935558E-3</v>
      </c>
      <c r="I310" s="12">
        <f t="shared" si="52"/>
        <v>3.3044226681004925E-3</v>
      </c>
      <c r="J310" s="13">
        <f t="shared" si="45"/>
        <v>1.1666666666666667</v>
      </c>
      <c r="K310" s="13">
        <f t="shared" si="46"/>
        <v>1.5363636363636362</v>
      </c>
      <c r="L310" s="13">
        <f t="shared" si="47"/>
        <v>0.96743697478991608</v>
      </c>
      <c r="M310" s="13">
        <f t="shared" si="48"/>
        <v>1.1252900232018561</v>
      </c>
      <c r="O310" s="66">
        <f t="array" ref="O310">SUM($F$2:$I$2*F310:I310)</f>
        <v>-5.7824517584069146E-3</v>
      </c>
      <c r="P310" s="66">
        <f t="shared" si="55"/>
        <v>-4.4138897973503316E-2</v>
      </c>
      <c r="Q310" s="66">
        <f t="shared" si="55"/>
        <v>4.4138897973503316E-2</v>
      </c>
      <c r="R310" s="66">
        <f t="shared" si="53"/>
        <v>1.0876119198994049E-2</v>
      </c>
      <c r="S310" s="66">
        <f t="shared" si="54"/>
        <v>7.4543228585630741E-3</v>
      </c>
      <c r="T310" s="41"/>
      <c r="U310" s="41"/>
      <c r="V310" s="41"/>
      <c r="W310" s="41"/>
    </row>
    <row r="311" spans="1:23">
      <c r="A311" s="1">
        <v>41540</v>
      </c>
      <c r="B311" s="13">
        <f t="array" ref="B311">SUM( (A311=SBER!$A$2:$A$689) * (SBER!$E$2:$E$689) )</f>
        <v>12.74</v>
      </c>
      <c r="C311" s="13">
        <f t="array" ref="C311">SUM( ($A311=ISP.MI!$A$2:$A$3700) * (ISP.MI!$E$2:$E$3700) )</f>
        <v>1.69</v>
      </c>
      <c r="D311" s="13">
        <f t="array" ref="D311">SUM( ($A311=GAZP!$A$2:$A$1953) * (GAZP!$E$2:$E$1953) )</f>
        <v>9.16</v>
      </c>
      <c r="E311" s="13">
        <f t="array" ref="E311">SUM( ($A311=ENI!$A$2:$A$1366) * (ENI!$E$2:$E$1366) )</f>
        <v>46.76</v>
      </c>
      <c r="F311" s="12">
        <f t="shared" si="49"/>
        <v>0</v>
      </c>
      <c r="G311" s="12">
        <f t="shared" si="50"/>
        <v>0</v>
      </c>
      <c r="H311" s="12">
        <f t="shared" si="51"/>
        <v>-5.4436715811766916E-3</v>
      </c>
      <c r="I311" s="12">
        <f t="shared" si="52"/>
        <v>-3.6535661339569904E-2</v>
      </c>
      <c r="J311" s="13">
        <f t="shared" si="45"/>
        <v>1.1666666666666667</v>
      </c>
      <c r="K311" s="13">
        <f t="shared" si="46"/>
        <v>1.5363636363636362</v>
      </c>
      <c r="L311" s="13">
        <f t="shared" si="47"/>
        <v>0.96218487394957986</v>
      </c>
      <c r="M311" s="13">
        <f t="shared" si="48"/>
        <v>1.0849187935034803</v>
      </c>
      <c r="O311" s="66">
        <f t="array" ref="O311">SUM($F$2:$I$2*F311:I311)</f>
        <v>-1.2552696620569383E-2</v>
      </c>
      <c r="P311" s="66">
        <f t="shared" si="55"/>
        <v>-4.4138897973503316E-2</v>
      </c>
      <c r="Q311" s="66">
        <f t="shared" si="55"/>
        <v>4.4138897973503316E-2</v>
      </c>
      <c r="R311" s="66">
        <f t="shared" si="53"/>
        <v>-3.1091989758393213E-2</v>
      </c>
      <c r="S311" s="66">
        <f t="shared" si="54"/>
        <v>-3.355209040016844E-2</v>
      </c>
      <c r="T311" s="41"/>
      <c r="U311" s="41"/>
      <c r="V311" s="41"/>
      <c r="W311" s="41"/>
    </row>
    <row r="312" spans="1:23">
      <c r="A312" s="1">
        <v>41541</v>
      </c>
      <c r="B312" s="13">
        <f t="array" ref="B312">SUM( (A312=SBER!$A$2:$A$689) * (SBER!$E$2:$E$689) )</f>
        <v>12.53</v>
      </c>
      <c r="C312" s="13">
        <f t="array" ref="C312">SUM( ($A312=ISP.MI!$A$2:$A$3700) * (ISP.MI!$E$2:$E$3700) )</f>
        <v>1.7</v>
      </c>
      <c r="D312" s="13">
        <f t="array" ref="D312">SUM( ($A312=GAZP!$A$2:$A$1953) * (GAZP!$E$2:$E$1953) )</f>
        <v>9</v>
      </c>
      <c r="E312" s="13">
        <f t="array" ref="E312">SUM( ($A312=ENI!$A$2:$A$1366) * (ENI!$E$2:$E$1366) )</f>
        <v>46.45</v>
      </c>
      <c r="F312" s="12">
        <f t="shared" si="49"/>
        <v>-1.6620881236040407E-2</v>
      </c>
      <c r="G312" s="12">
        <f t="shared" si="50"/>
        <v>5.899722127188322E-3</v>
      </c>
      <c r="H312" s="12">
        <f t="shared" si="51"/>
        <v>-1.7621601349819559E-2</v>
      </c>
      <c r="I312" s="12">
        <f t="shared" si="52"/>
        <v>-6.6516713440200837E-3</v>
      </c>
      <c r="J312" s="13">
        <f t="shared" si="45"/>
        <v>1.1474358974358974</v>
      </c>
      <c r="K312" s="13">
        <f t="shared" si="46"/>
        <v>1.5454545454545452</v>
      </c>
      <c r="L312" s="13">
        <f t="shared" si="47"/>
        <v>0.94537815126050428</v>
      </c>
      <c r="M312" s="13">
        <f t="shared" si="48"/>
        <v>1.0777262180974478</v>
      </c>
      <c r="O312" s="66">
        <f t="array" ref="O312">SUM($F$2:$I$2*F312:I312)</f>
        <v>-2.2491267384507295E-3</v>
      </c>
      <c r="P312" s="66">
        <f t="shared" si="55"/>
        <v>-4.4138897973503316E-2</v>
      </c>
      <c r="Q312" s="66">
        <f t="shared" si="55"/>
        <v>4.4138897973503316E-2</v>
      </c>
      <c r="R312" s="66">
        <f t="shared" si="53"/>
        <v>1.0969930005799475E-2</v>
      </c>
      <c r="S312" s="66">
        <f t="shared" si="54"/>
        <v>3.0063869919816433E-3</v>
      </c>
      <c r="T312" s="41"/>
      <c r="U312" s="41"/>
      <c r="V312" s="41"/>
      <c r="W312" s="41"/>
    </row>
    <row r="313" spans="1:23">
      <c r="A313" s="1">
        <v>41542</v>
      </c>
      <c r="B313" s="13">
        <f t="array" ref="B313">SUM( (A313=SBER!$A$2:$A$689) * (SBER!$E$2:$E$689) )</f>
        <v>12.64</v>
      </c>
      <c r="C313" s="13">
        <f t="array" ref="C313">SUM( ($A313=ISP.MI!$A$2:$A$3700) * (ISP.MI!$E$2:$E$3700) )</f>
        <v>1.67</v>
      </c>
      <c r="D313" s="13">
        <f t="array" ref="D313">SUM( ($A313=GAZP!$A$2:$A$1953) * (GAZP!$E$2:$E$1953) )</f>
        <v>9.0500000000000007</v>
      </c>
      <c r="E313" s="13">
        <f t="array" ref="E313">SUM( ($A313=ENI!$A$2:$A$1366) * (ENI!$E$2:$E$1366) )</f>
        <v>46.6</v>
      </c>
      <c r="F313" s="12">
        <f t="shared" si="49"/>
        <v>8.7406198107345071E-3</v>
      </c>
      <c r="G313" s="12">
        <f t="shared" si="50"/>
        <v>-1.7804624633506707E-2</v>
      </c>
      <c r="H313" s="12">
        <f t="shared" si="51"/>
        <v>5.5401803756153509E-3</v>
      </c>
      <c r="I313" s="12">
        <f t="shared" si="52"/>
        <v>3.2240758717526847E-3</v>
      </c>
      <c r="J313" s="13">
        <f t="shared" si="45"/>
        <v>1.1575091575091576</v>
      </c>
      <c r="K313" s="13">
        <f t="shared" si="46"/>
        <v>1.5181818181818181</v>
      </c>
      <c r="L313" s="13">
        <f t="shared" si="47"/>
        <v>0.9506302521008404</v>
      </c>
      <c r="M313" s="13">
        <f t="shared" si="48"/>
        <v>1.0812064965197217</v>
      </c>
      <c r="O313" s="66">
        <f t="array" ref="O313">SUM($F$2:$I$2*F313:I313)</f>
        <v>-6.057573491976647E-3</v>
      </c>
      <c r="P313" s="66">
        <f t="shared" si="55"/>
        <v>-4.4138897973503316E-2</v>
      </c>
      <c r="Q313" s="66">
        <f t="shared" si="55"/>
        <v>4.4138897973503316E-2</v>
      </c>
      <c r="R313" s="66">
        <f t="shared" si="53"/>
        <v>-2.3161045038626663E-3</v>
      </c>
      <c r="S313" s="66">
        <f t="shared" si="54"/>
        <v>1.8761033167775118E-4</v>
      </c>
      <c r="T313" s="41"/>
      <c r="U313" s="41"/>
      <c r="V313" s="41"/>
      <c r="W313" s="41"/>
    </row>
    <row r="314" spans="1:23">
      <c r="A314" s="1">
        <v>41543</v>
      </c>
      <c r="B314" s="13">
        <f t="array" ref="B314">SUM( (A314=SBER!$A$2:$A$689) * (SBER!$E$2:$E$689) )</f>
        <v>12.5</v>
      </c>
      <c r="C314" s="13">
        <f t="array" ref="C314">SUM( ($A314=ISP.MI!$A$2:$A$3700) * (ISP.MI!$E$2:$E$3700) )</f>
        <v>1.61</v>
      </c>
      <c r="D314" s="13">
        <f t="array" ref="D314">SUM( ($A314=GAZP!$A$2:$A$1953) * (GAZP!$E$2:$E$1953) )</f>
        <v>9.01</v>
      </c>
      <c r="E314" s="13">
        <f t="array" ref="E314">SUM( ($A314=ENI!$A$2:$A$1366) * (ENI!$E$2:$E$1366) )</f>
        <v>46.54</v>
      </c>
      <c r="F314" s="12">
        <f t="shared" si="49"/>
        <v>-1.1137744410455983E-2</v>
      </c>
      <c r="G314" s="12">
        <f t="shared" si="50"/>
        <v>-3.658944743229206E-2</v>
      </c>
      <c r="H314" s="12">
        <f t="shared" si="51"/>
        <v>-4.4296860915882851E-3</v>
      </c>
      <c r="I314" s="12">
        <f t="shared" si="52"/>
        <v>-1.2883832574546099E-3</v>
      </c>
      <c r="J314" s="13">
        <f t="shared" si="45"/>
        <v>1.1446886446886446</v>
      </c>
      <c r="K314" s="13">
        <f t="shared" si="46"/>
        <v>1.4636363636363636</v>
      </c>
      <c r="L314" s="13">
        <f t="shared" si="47"/>
        <v>0.9464285714285714</v>
      </c>
      <c r="M314" s="13">
        <f t="shared" si="48"/>
        <v>1.079814385150812</v>
      </c>
      <c r="O314" s="66">
        <f t="array" ref="O314">SUM($F$2:$I$2*F314:I314)</f>
        <v>-2.0125077112274441E-2</v>
      </c>
      <c r="P314" s="66">
        <f t="shared" si="55"/>
        <v>-4.4138897973503316E-2</v>
      </c>
      <c r="Q314" s="66">
        <f t="shared" si="55"/>
        <v>4.4138897973503316E-2</v>
      </c>
      <c r="R314" s="66">
        <f t="shared" si="53"/>
        <v>3.1413028341336752E-3</v>
      </c>
      <c r="S314" s="66">
        <f t="shared" si="54"/>
        <v>1.1394418779252249E-3</v>
      </c>
      <c r="T314" s="41"/>
      <c r="U314" s="41"/>
      <c r="V314" s="41"/>
      <c r="W314" s="41"/>
    </row>
    <row r="315" spans="1:23">
      <c r="A315" s="1">
        <v>41544</v>
      </c>
      <c r="B315" s="13">
        <f t="array" ref="B315">SUM( (A315=SBER!$A$2:$A$689) * (SBER!$E$2:$E$689) )</f>
        <v>12.14</v>
      </c>
      <c r="C315" s="13">
        <f t="array" ref="C315">SUM( ($A315=ISP.MI!$A$2:$A$3700) * (ISP.MI!$E$2:$E$3700) )</f>
        <v>1.58</v>
      </c>
      <c r="D315" s="13">
        <f t="array" ref="D315">SUM( ($A315=GAZP!$A$2:$A$1953) * (GAZP!$E$2:$E$1953) )</f>
        <v>8.9600000000000009</v>
      </c>
      <c r="E315" s="13">
        <f t="array" ref="E315">SUM( ($A315=ENI!$A$2:$A$1366) * (ENI!$E$2:$E$1366) )</f>
        <v>46.39</v>
      </c>
      <c r="F315" s="12">
        <f t="shared" si="49"/>
        <v>-2.922285867690317E-2</v>
      </c>
      <c r="G315" s="12">
        <f t="shared" si="50"/>
        <v>-1.8809331957496227E-2</v>
      </c>
      <c r="H315" s="12">
        <f t="shared" si="51"/>
        <v>-5.5648446334072843E-3</v>
      </c>
      <c r="I315" s="12">
        <f t="shared" si="52"/>
        <v>-3.2282391104933444E-3</v>
      </c>
      <c r="J315" s="13">
        <f t="shared" si="45"/>
        <v>1.1117216117216118</v>
      </c>
      <c r="K315" s="13">
        <f t="shared" si="46"/>
        <v>1.4363636363636363</v>
      </c>
      <c r="L315" s="13">
        <f t="shared" si="47"/>
        <v>0.94117647058823539</v>
      </c>
      <c r="M315" s="13">
        <f t="shared" si="48"/>
        <v>1.0763341067285384</v>
      </c>
      <c r="O315" s="66">
        <f t="array" ref="O315">SUM($F$2:$I$2*F315:I315)</f>
        <v>-1.52300826173353E-2</v>
      </c>
      <c r="P315" s="66">
        <f t="shared" si="55"/>
        <v>-4.4138897973503316E-2</v>
      </c>
      <c r="Q315" s="66">
        <f t="shared" si="55"/>
        <v>4.4138897973503316E-2</v>
      </c>
      <c r="R315" s="66">
        <f t="shared" si="53"/>
        <v>2.3366055229139399E-3</v>
      </c>
      <c r="S315" s="66">
        <f t="shared" si="54"/>
        <v>-1.7825556851609747E-4</v>
      </c>
      <c r="T315" s="41"/>
      <c r="U315" s="41"/>
      <c r="V315" s="41"/>
      <c r="W315" s="41"/>
    </row>
    <row r="316" spans="1:23">
      <c r="A316" s="1">
        <v>41547</v>
      </c>
      <c r="B316" s="13">
        <f t="array" ref="B316">SUM( (A316=SBER!$A$2:$A$689) * (SBER!$E$2:$E$689) )</f>
        <v>12.03</v>
      </c>
      <c r="C316" s="13">
        <f t="array" ref="C316">SUM( ($A316=ISP.MI!$A$2:$A$3700) * (ISP.MI!$E$2:$E$3700) )</f>
        <v>1.52</v>
      </c>
      <c r="D316" s="13">
        <f t="array" ref="D316">SUM( ($A316=GAZP!$A$2:$A$1953) * (GAZP!$E$2:$E$1953) )</f>
        <v>8.82</v>
      </c>
      <c r="E316" s="13">
        <f t="array" ref="E316">SUM( ($A316=ENI!$A$2:$A$1366) * (ENI!$E$2:$E$1366) )</f>
        <v>46.03</v>
      </c>
      <c r="F316" s="12">
        <f t="shared" si="49"/>
        <v>-9.1022556447647625E-3</v>
      </c>
      <c r="G316" s="12">
        <f t="shared" si="50"/>
        <v>-3.8714512180690393E-2</v>
      </c>
      <c r="H316" s="12">
        <f t="shared" si="51"/>
        <v>-1.5748356968139282E-2</v>
      </c>
      <c r="I316" s="12">
        <f t="shared" si="52"/>
        <v>-7.7905609345022371E-3</v>
      </c>
      <c r="J316" s="13">
        <f t="shared" si="45"/>
        <v>1.1016483516483515</v>
      </c>
      <c r="K316" s="13">
        <f t="shared" si="46"/>
        <v>1.3818181818181816</v>
      </c>
      <c r="L316" s="13">
        <f t="shared" si="47"/>
        <v>0.92647058823529416</v>
      </c>
      <c r="M316" s="13">
        <f t="shared" si="48"/>
        <v>1.0679814385150812</v>
      </c>
      <c r="O316" s="66">
        <f t="array" ref="O316">SUM($F$2:$I$2*F316:I316)</f>
        <v>-2.3045228224627685E-2</v>
      </c>
      <c r="P316" s="66">
        <f t="shared" si="55"/>
        <v>-4.4138897973503316E-2</v>
      </c>
      <c r="Q316" s="66">
        <f t="shared" si="55"/>
        <v>4.4138897973503316E-2</v>
      </c>
      <c r="R316" s="66">
        <f t="shared" si="53"/>
        <v>7.9577960336370442E-3</v>
      </c>
      <c r="S316" s="66">
        <f t="shared" si="54"/>
        <v>8.4080844419647752E-4</v>
      </c>
      <c r="T316" s="41"/>
      <c r="U316" s="41"/>
      <c r="V316" s="41"/>
      <c r="W316" s="41"/>
    </row>
    <row r="317" spans="1:23">
      <c r="A317" s="1">
        <v>41548</v>
      </c>
      <c r="B317" s="13">
        <f t="array" ref="B317">SUM( (A317=SBER!$A$2:$A$689) * (SBER!$E$2:$E$689) )</f>
        <v>12.29</v>
      </c>
      <c r="C317" s="13">
        <f t="array" ref="C317">SUM( ($A317=ISP.MI!$A$2:$A$3700) * (ISP.MI!$E$2:$E$3700) )</f>
        <v>1.61</v>
      </c>
      <c r="D317" s="13">
        <f t="array" ref="D317">SUM( ($A317=GAZP!$A$2:$A$1953) * (GAZP!$E$2:$E$1953) )</f>
        <v>9.06</v>
      </c>
      <c r="E317" s="13">
        <f t="array" ref="E317">SUM( ($A317=ENI!$A$2:$A$1366) * (ENI!$E$2:$E$1366) )</f>
        <v>46.59</v>
      </c>
      <c r="F317" s="12">
        <f t="shared" si="49"/>
        <v>2.1382393591355856E-2</v>
      </c>
      <c r="G317" s="12">
        <f t="shared" si="50"/>
        <v>5.752384413818673E-2</v>
      </c>
      <c r="H317" s="12">
        <f t="shared" si="51"/>
        <v>2.6847250036188056E-2</v>
      </c>
      <c r="I317" s="12">
        <f t="shared" si="52"/>
        <v>1.2092567999555459E-2</v>
      </c>
      <c r="J317" s="13">
        <f t="shared" si="45"/>
        <v>1.1254578754578755</v>
      </c>
      <c r="K317" s="13">
        <f t="shared" si="46"/>
        <v>1.4636363636363636</v>
      </c>
      <c r="L317" s="13">
        <f t="shared" si="47"/>
        <v>0.95168067226890762</v>
      </c>
      <c r="M317" s="13">
        <f t="shared" si="48"/>
        <v>1.0809744779582366</v>
      </c>
      <c r="O317" s="66">
        <f t="array" ref="O317">SUM($F$2:$I$2*F317:I317)</f>
        <v>3.5757936169389652E-2</v>
      </c>
      <c r="P317" s="66">
        <f t="shared" si="55"/>
        <v>-4.4138897973503316E-2</v>
      </c>
      <c r="Q317" s="66">
        <f t="shared" si="55"/>
        <v>4.4138897973503316E-2</v>
      </c>
      <c r="R317" s="66">
        <f t="shared" si="53"/>
        <v>-1.4754682036632596E-2</v>
      </c>
      <c r="S317" s="66">
        <f t="shared" si="54"/>
        <v>-2.6218896631349867E-3</v>
      </c>
      <c r="T317" s="41"/>
      <c r="U317" s="41"/>
      <c r="V317" s="41"/>
      <c r="W317" s="41"/>
    </row>
    <row r="318" spans="1:23">
      <c r="A318" s="1">
        <v>41549</v>
      </c>
      <c r="B318" s="13">
        <f t="array" ref="B318">SUM( (A318=SBER!$A$2:$A$689) * (SBER!$E$2:$E$689) )</f>
        <v>12.14</v>
      </c>
      <c r="C318" s="13">
        <f t="array" ref="C318">SUM( ($A318=ISP.MI!$A$2:$A$3700) * (ISP.MI!$E$2:$E$3700) )</f>
        <v>1.69</v>
      </c>
      <c r="D318" s="13">
        <f t="array" ref="D318">SUM( ($A318=GAZP!$A$2:$A$1953) * (GAZP!$E$2:$E$1953) )</f>
        <v>8.92</v>
      </c>
      <c r="E318" s="13">
        <f t="array" ref="E318">SUM( ($A318=ENI!$A$2:$A$1366) * (ENI!$E$2:$E$1366) )</f>
        <v>46.84</v>
      </c>
      <c r="F318" s="12">
        <f t="shared" si="49"/>
        <v>-1.2280137946591087E-2</v>
      </c>
      <c r="G318" s="12">
        <f t="shared" si="50"/>
        <v>4.8494349938610355E-2</v>
      </c>
      <c r="H318" s="12">
        <f t="shared" si="51"/>
        <v>-1.5573173462970033E-2</v>
      </c>
      <c r="I318" s="12">
        <f t="shared" si="52"/>
        <v>5.3516129008111448E-3</v>
      </c>
      <c r="J318" s="13">
        <f t="shared" si="45"/>
        <v>1.1117216117216118</v>
      </c>
      <c r="K318" s="13">
        <f t="shared" si="46"/>
        <v>1.5363636363636362</v>
      </c>
      <c r="L318" s="13">
        <f t="shared" si="47"/>
        <v>0.93697478991596639</v>
      </c>
      <c r="M318" s="13">
        <f t="shared" si="48"/>
        <v>1.0867749419953596</v>
      </c>
      <c r="O318" s="66">
        <f t="array" ref="O318">SUM($F$2:$I$2*F318:I318)</f>
        <v>2.3318339691593887E-2</v>
      </c>
      <c r="P318" s="66">
        <f t="shared" si="55"/>
        <v>-4.4138897973503316E-2</v>
      </c>
      <c r="Q318" s="66">
        <f t="shared" si="55"/>
        <v>4.4138897973503316E-2</v>
      </c>
      <c r="R318" s="66">
        <f t="shared" ref="R318:R349" si="56">ENIr-GAZPr</f>
        <v>2.092478636378118E-2</v>
      </c>
      <c r="S318" s="66">
        <f t="shared" ref="S318:S349" si="57">ENIr-HedgingRatio*GAZPr</f>
        <v>1.3886967593963294E-2</v>
      </c>
      <c r="T318" s="41"/>
      <c r="U318" s="41"/>
      <c r="V318" s="41"/>
      <c r="W318" s="41"/>
    </row>
    <row r="319" spans="1:23">
      <c r="A319" s="1">
        <v>41550</v>
      </c>
      <c r="B319" s="13">
        <f t="array" ref="B319">SUM( (A319=SBER!$A$2:$A$689) * (SBER!$E$2:$E$689) )</f>
        <v>12.18</v>
      </c>
      <c r="C319" s="13">
        <f t="array" ref="C319">SUM( ($A319=ISP.MI!$A$2:$A$3700) * (ISP.MI!$E$2:$E$3700) )</f>
        <v>1.67</v>
      </c>
      <c r="D319" s="13">
        <f t="array" ref="D319">SUM( ($A319=GAZP!$A$2:$A$1953) * (GAZP!$E$2:$E$1953) )</f>
        <v>8.84</v>
      </c>
      <c r="E319" s="13">
        <f t="array" ref="E319">SUM( ($A319=ENI!$A$2:$A$1366) * (ENI!$E$2:$E$1366) )</f>
        <v>46.59</v>
      </c>
      <c r="F319" s="12">
        <f t="shared" si="49"/>
        <v>3.2894766503987053E-3</v>
      </c>
      <c r="G319" s="12">
        <f t="shared" si="50"/>
        <v>-1.1904902506318427E-2</v>
      </c>
      <c r="H319" s="12">
        <f t="shared" si="51"/>
        <v>-9.009069942365968E-3</v>
      </c>
      <c r="I319" s="12">
        <f t="shared" si="52"/>
        <v>-5.3516129008111804E-3</v>
      </c>
      <c r="J319" s="13">
        <f t="shared" si="45"/>
        <v>1.1153846153846154</v>
      </c>
      <c r="K319" s="13">
        <f t="shared" si="46"/>
        <v>1.5181818181818181</v>
      </c>
      <c r="L319" s="13">
        <f t="shared" si="47"/>
        <v>0.9285714285714286</v>
      </c>
      <c r="M319" s="13">
        <f t="shared" si="48"/>
        <v>1.0809744779582366</v>
      </c>
      <c r="O319" s="66">
        <f t="array" ref="O319">SUM($F$2:$I$2*F319:I319)</f>
        <v>-7.0649109395433734E-3</v>
      </c>
      <c r="P319" s="66">
        <f t="shared" ref="P319:Q350" si="58">P$2</f>
        <v>-4.4138897973503316E-2</v>
      </c>
      <c r="Q319" s="66">
        <f t="shared" si="58"/>
        <v>4.4138897973503316E-2</v>
      </c>
      <c r="R319" s="66">
        <f t="shared" si="56"/>
        <v>3.6574570415547876E-3</v>
      </c>
      <c r="S319" s="66">
        <f t="shared" si="57"/>
        <v>-4.1391618816927298E-4</v>
      </c>
      <c r="T319" s="41"/>
      <c r="U319" s="41"/>
      <c r="V319" s="41"/>
      <c r="W319" s="41"/>
    </row>
    <row r="320" spans="1:23">
      <c r="A320" s="1">
        <v>41551</v>
      </c>
      <c r="B320" s="13">
        <f t="array" ref="B320">SUM( (A320=SBER!$A$2:$A$689) * (SBER!$E$2:$E$689) )</f>
        <v>12.43</v>
      </c>
      <c r="C320" s="13">
        <f t="array" ref="C320">SUM( ($A320=ISP.MI!$A$2:$A$3700) * (ISP.MI!$E$2:$E$3700) )</f>
        <v>1.69</v>
      </c>
      <c r="D320" s="13">
        <f t="array" ref="D320">SUM( ($A320=GAZP!$A$2:$A$1953) * (GAZP!$E$2:$E$1953) )</f>
        <v>9.0299999999999994</v>
      </c>
      <c r="E320" s="13">
        <f t="array" ref="E320">SUM( ($A320=ENI!$A$2:$A$1366) * (ENI!$E$2:$E$1366) )</f>
        <v>46.59</v>
      </c>
      <c r="F320" s="12">
        <f t="shared" si="49"/>
        <v>2.03176432408687E-2</v>
      </c>
      <c r="G320" s="12">
        <f t="shared" si="50"/>
        <v>1.1904902506318458E-2</v>
      </c>
      <c r="H320" s="12">
        <f t="shared" si="51"/>
        <v>2.1265490779341908E-2</v>
      </c>
      <c r="I320" s="12">
        <f t="shared" si="52"/>
        <v>0</v>
      </c>
      <c r="J320" s="13">
        <f t="shared" si="45"/>
        <v>1.1382783882783882</v>
      </c>
      <c r="K320" s="13">
        <f t="shared" si="46"/>
        <v>1.5363636363636362</v>
      </c>
      <c r="L320" s="13">
        <f t="shared" si="47"/>
        <v>0.94852941176470584</v>
      </c>
      <c r="M320" s="13">
        <f t="shared" si="48"/>
        <v>1.0809744779582366</v>
      </c>
      <c r="O320" s="66">
        <f t="array" ref="O320">SUM($F$2:$I$2*F320:I320)</f>
        <v>9.2478501229716469E-3</v>
      </c>
      <c r="P320" s="66">
        <f t="shared" si="58"/>
        <v>-4.4138897973503316E-2</v>
      </c>
      <c r="Q320" s="66">
        <f t="shared" si="58"/>
        <v>4.4138897973503316E-2</v>
      </c>
      <c r="R320" s="66">
        <f t="shared" si="56"/>
        <v>-2.1265490779341908E-2</v>
      </c>
      <c r="S320" s="66">
        <f t="shared" si="57"/>
        <v>-1.165520354327469E-2</v>
      </c>
      <c r="T320" s="41"/>
      <c r="U320" s="41"/>
      <c r="V320" s="41"/>
      <c r="W320" s="41"/>
    </row>
    <row r="321" spans="1:23">
      <c r="A321" s="1">
        <v>41554</v>
      </c>
      <c r="B321" s="13">
        <f t="array" ref="B321">SUM( (A321=SBER!$A$2:$A$689) * (SBER!$E$2:$E$689) )</f>
        <v>12.37</v>
      </c>
      <c r="C321" s="13">
        <f t="array" ref="C321">SUM( ($A321=ISP.MI!$A$2:$A$3700) * (ISP.MI!$E$2:$E$3700) )</f>
        <v>1.71</v>
      </c>
      <c r="D321" s="13">
        <f t="array" ref="D321">SUM( ($A321=GAZP!$A$2:$A$1953) * (GAZP!$E$2:$E$1953) )</f>
        <v>9.1</v>
      </c>
      <c r="E321" s="13">
        <f t="array" ref="E321">SUM( ($A321=ENI!$A$2:$A$1366) * (ENI!$E$2:$E$1366) )</f>
        <v>46.36</v>
      </c>
      <c r="F321" s="12">
        <f t="shared" si="49"/>
        <v>-4.8387191182232211E-3</v>
      </c>
      <c r="G321" s="12">
        <f t="shared" si="50"/>
        <v>1.1764841579586431E-2</v>
      </c>
      <c r="H321" s="12">
        <f t="shared" si="51"/>
        <v>7.7220460939103185E-3</v>
      </c>
      <c r="I321" s="12">
        <f t="shared" si="52"/>
        <v>-4.9489073571545566E-3</v>
      </c>
      <c r="J321" s="13">
        <f t="shared" si="45"/>
        <v>1.1327838827838828</v>
      </c>
      <c r="K321" s="13">
        <f t="shared" si="46"/>
        <v>1.5545454545454545</v>
      </c>
      <c r="L321" s="13">
        <f t="shared" si="47"/>
        <v>0.95588235294117652</v>
      </c>
      <c r="M321" s="13">
        <f t="shared" si="48"/>
        <v>1.0756380510440835</v>
      </c>
      <c r="O321" s="66">
        <f t="array" ref="O321">SUM($F$2:$I$2*F321:I321)</f>
        <v>3.1939197632975423E-3</v>
      </c>
      <c r="P321" s="66">
        <f t="shared" si="58"/>
        <v>-4.4138897973503316E-2</v>
      </c>
      <c r="Q321" s="66">
        <f t="shared" si="58"/>
        <v>4.4138897973503316E-2</v>
      </c>
      <c r="R321" s="66">
        <f t="shared" si="56"/>
        <v>-1.2670953451064875E-2</v>
      </c>
      <c r="S321" s="66">
        <f t="shared" si="57"/>
        <v>-9.1812112305504796E-3</v>
      </c>
      <c r="T321" s="41"/>
      <c r="U321" s="41"/>
      <c r="V321" s="41"/>
      <c r="W321" s="41"/>
    </row>
    <row r="322" spans="1:23">
      <c r="A322" s="1">
        <v>41555</v>
      </c>
      <c r="B322" s="13">
        <f t="array" ref="B322">SUM( (A322=SBER!$A$2:$A$689) * (SBER!$E$2:$E$689) )</f>
        <v>12.49</v>
      </c>
      <c r="C322" s="13">
        <f t="array" ref="C322">SUM( ($A322=ISP.MI!$A$2:$A$3700) * (ISP.MI!$E$2:$E$3700) )</f>
        <v>1.7</v>
      </c>
      <c r="D322" s="13">
        <f t="array" ref="D322">SUM( ($A322=GAZP!$A$2:$A$1953) * (GAZP!$E$2:$E$1953) )</f>
        <v>9.33</v>
      </c>
      <c r="E322" s="13">
        <f t="array" ref="E322">SUM( ($A322=ENI!$A$2:$A$1366) * (ENI!$E$2:$E$1366) )</f>
        <v>46.29</v>
      </c>
      <c r="F322" s="12">
        <f t="shared" si="49"/>
        <v>9.6541377330898251E-3</v>
      </c>
      <c r="G322" s="12">
        <f t="shared" si="50"/>
        <v>-5.8651194523981339E-3</v>
      </c>
      <c r="H322" s="12">
        <f t="shared" si="51"/>
        <v>2.4960601336448229E-2</v>
      </c>
      <c r="I322" s="12">
        <f t="shared" si="52"/>
        <v>-1.5110634283718306E-3</v>
      </c>
      <c r="J322" s="13">
        <f t="shared" si="45"/>
        <v>1.1437728937728937</v>
      </c>
      <c r="K322" s="13">
        <f t="shared" si="46"/>
        <v>1.5454545454545452</v>
      </c>
      <c r="L322" s="13">
        <f t="shared" si="47"/>
        <v>0.98004201680672276</v>
      </c>
      <c r="M322" s="13">
        <f t="shared" si="48"/>
        <v>1.074013921113689</v>
      </c>
      <c r="O322" s="66">
        <f t="array" ref="O322">SUM($F$2:$I$2*F322:I322)</f>
        <v>-1.7253820574314152E-3</v>
      </c>
      <c r="P322" s="66">
        <f t="shared" si="58"/>
        <v>-4.4138897973503316E-2</v>
      </c>
      <c r="Q322" s="66">
        <f t="shared" si="58"/>
        <v>4.4138897973503316E-2</v>
      </c>
      <c r="R322" s="66">
        <f t="shared" si="56"/>
        <v>-2.647166476482006E-2</v>
      </c>
      <c r="S322" s="66">
        <f t="shared" si="57"/>
        <v>-1.5191485486697886E-2</v>
      </c>
      <c r="T322" s="41"/>
      <c r="U322" s="41"/>
      <c r="V322" s="41"/>
      <c r="W322" s="41"/>
    </row>
    <row r="323" spans="1:23">
      <c r="A323" s="1">
        <v>41556</v>
      </c>
      <c r="B323" s="13">
        <f t="array" ref="B323">SUM( (A323=SBER!$A$2:$A$689) * (SBER!$E$2:$E$689) )</f>
        <v>12.54</v>
      </c>
      <c r="C323" s="13">
        <f t="array" ref="C323">SUM( ($A323=ISP.MI!$A$2:$A$3700) * (ISP.MI!$E$2:$E$3700) )</f>
        <v>1.74</v>
      </c>
      <c r="D323" s="13">
        <f t="array" ref="D323">SUM( ($A323=GAZP!$A$2:$A$1953) * (GAZP!$E$2:$E$1953) )</f>
        <v>9.3699999999999992</v>
      </c>
      <c r="E323" s="13">
        <f t="array" ref="E323">SUM( ($A323=ENI!$A$2:$A$1366) * (ENI!$E$2:$E$1366) )</f>
        <v>46.48</v>
      </c>
      <c r="F323" s="12">
        <f t="shared" si="49"/>
        <v>3.9952110672882473E-3</v>
      </c>
      <c r="G323" s="12">
        <f t="shared" si="50"/>
        <v>2.3256862164267183E-2</v>
      </c>
      <c r="H323" s="12">
        <f t="shared" si="51"/>
        <v>4.278081391078172E-3</v>
      </c>
      <c r="I323" s="12">
        <f t="shared" si="52"/>
        <v>4.0961575004766701E-3</v>
      </c>
      <c r="J323" s="13">
        <f t="shared" si="45"/>
        <v>1.1483516483516483</v>
      </c>
      <c r="K323" s="13">
        <f t="shared" si="46"/>
        <v>1.5818181818181818</v>
      </c>
      <c r="L323" s="13">
        <f t="shared" si="47"/>
        <v>0.98424369747899154</v>
      </c>
      <c r="M323" s="13">
        <f t="shared" si="48"/>
        <v>1.0784222737819025</v>
      </c>
      <c r="O323" s="66">
        <f t="array" ref="O323">SUM($F$2:$I$2*F323:I323)</f>
        <v>1.3392408922994483E-2</v>
      </c>
      <c r="P323" s="66">
        <f t="shared" si="58"/>
        <v>-4.4138897973503316E-2</v>
      </c>
      <c r="Q323" s="66">
        <f t="shared" si="58"/>
        <v>4.4138897973503316E-2</v>
      </c>
      <c r="R323" s="66">
        <f t="shared" si="56"/>
        <v>-1.819238906015019E-4</v>
      </c>
      <c r="S323" s="66">
        <f t="shared" si="57"/>
        <v>1.7514239645758881E-3</v>
      </c>
      <c r="T323" s="41"/>
      <c r="U323" s="41"/>
      <c r="V323" s="41"/>
      <c r="W323" s="41"/>
    </row>
    <row r="324" spans="1:23">
      <c r="A324" s="1">
        <v>41557</v>
      </c>
      <c r="B324" s="13">
        <f t="array" ref="B324">SUM( (A324=SBER!$A$2:$A$689) * (SBER!$E$2:$E$689) )</f>
        <v>12.82</v>
      </c>
      <c r="C324" s="13">
        <f t="array" ref="C324">SUM( ($A324=ISP.MI!$A$2:$A$3700) * (ISP.MI!$E$2:$E$3700) )</f>
        <v>1.78</v>
      </c>
      <c r="D324" s="13">
        <f t="array" ref="D324">SUM( ($A324=GAZP!$A$2:$A$1953) * (GAZP!$E$2:$E$1953) )</f>
        <v>9.5500000000000007</v>
      </c>
      <c r="E324" s="13">
        <f t="array" ref="E324">SUM( ($A324=ENI!$A$2:$A$1366) * (ENI!$E$2:$E$1366) )</f>
        <v>47.45</v>
      </c>
      <c r="F324" s="12">
        <f t="shared" si="49"/>
        <v>2.208291628774953E-2</v>
      </c>
      <c r="G324" s="12">
        <f t="shared" si="50"/>
        <v>2.2728251077556091E-2</v>
      </c>
      <c r="H324" s="12">
        <f t="shared" si="51"/>
        <v>1.9028058242308223E-2</v>
      </c>
      <c r="I324" s="12">
        <f t="shared" si="52"/>
        <v>2.0654412512281273E-2</v>
      </c>
      <c r="J324" s="13">
        <f t="shared" si="45"/>
        <v>1.173992673992674</v>
      </c>
      <c r="K324" s="13">
        <f t="shared" si="46"/>
        <v>1.6181818181818182</v>
      </c>
      <c r="L324" s="13">
        <f t="shared" si="47"/>
        <v>1.0031512605042019</v>
      </c>
      <c r="M324" s="13">
        <f t="shared" si="48"/>
        <v>1.1009280742459397</v>
      </c>
      <c r="O324" s="66">
        <f t="array" ref="O324">SUM($F$2:$I$2*F324:I324)</f>
        <v>2.1905797827021886E-2</v>
      </c>
      <c r="P324" s="66">
        <f t="shared" si="58"/>
        <v>-4.4138897973503316E-2</v>
      </c>
      <c r="Q324" s="66">
        <f t="shared" si="58"/>
        <v>4.4138897973503316E-2</v>
      </c>
      <c r="R324" s="66">
        <f t="shared" si="56"/>
        <v>1.6263542699730509E-3</v>
      </c>
      <c r="S324" s="66">
        <f t="shared" si="57"/>
        <v>1.0225502399243611E-2</v>
      </c>
      <c r="T324" s="41"/>
      <c r="U324" s="41"/>
      <c r="V324" s="41"/>
      <c r="W324" s="41"/>
    </row>
    <row r="325" spans="1:23">
      <c r="A325" s="1">
        <v>41558</v>
      </c>
      <c r="B325" s="13">
        <f t="array" ref="B325">SUM( (A325=SBER!$A$2:$A$689) * (SBER!$E$2:$E$689) )</f>
        <v>12.74</v>
      </c>
      <c r="C325" s="13">
        <f t="array" ref="C325">SUM( ($A325=ISP.MI!$A$2:$A$3700) * (ISP.MI!$E$2:$E$3700) )</f>
        <v>1.78</v>
      </c>
      <c r="D325" s="13">
        <f t="array" ref="D325">SUM( ($A325=GAZP!$A$2:$A$1953) * (GAZP!$E$2:$E$1953) )</f>
        <v>9.51</v>
      </c>
      <c r="E325" s="13">
        <f t="array" ref="E325">SUM( ($A325=ENI!$A$2:$A$1366) * (ENI!$E$2:$E$1366) )</f>
        <v>47.45</v>
      </c>
      <c r="F325" s="12">
        <f t="shared" si="49"/>
        <v>-6.259801348506666E-3</v>
      </c>
      <c r="G325" s="12">
        <f t="shared" si="50"/>
        <v>0</v>
      </c>
      <c r="H325" s="12">
        <f t="shared" si="51"/>
        <v>-4.1972779353400356E-3</v>
      </c>
      <c r="I325" s="12">
        <f t="shared" si="52"/>
        <v>0</v>
      </c>
      <c r="J325" s="13">
        <f t="shared" ref="J325:J388" si="59">B325/B$4</f>
        <v>1.1666666666666667</v>
      </c>
      <c r="K325" s="13">
        <f t="shared" ref="K325:K388" si="60">C325/C$4</f>
        <v>1.6181818181818182</v>
      </c>
      <c r="L325" s="13">
        <f t="shared" ref="L325:L388" si="61">D325/D$4</f>
        <v>0.99894957983193278</v>
      </c>
      <c r="M325" s="13">
        <f t="shared" ref="M325:M388" si="62">E325/E$4</f>
        <v>1.1009280742459397</v>
      </c>
      <c r="O325" s="66">
        <f t="array" ref="O325">SUM($F$2:$I$2*F325:I325)</f>
        <v>-1.0663943839679451E-3</v>
      </c>
      <c r="P325" s="66">
        <f t="shared" si="58"/>
        <v>-4.4138897973503316E-2</v>
      </c>
      <c r="Q325" s="66">
        <f t="shared" si="58"/>
        <v>4.4138897973503316E-2</v>
      </c>
      <c r="R325" s="66">
        <f t="shared" si="56"/>
        <v>4.1972779353400356E-3</v>
      </c>
      <c r="S325" s="66">
        <f t="shared" si="57"/>
        <v>2.3004467271268763E-3</v>
      </c>
      <c r="T325" s="41"/>
      <c r="U325" s="41"/>
      <c r="V325" s="41"/>
      <c r="W325" s="41"/>
    </row>
    <row r="326" spans="1:23">
      <c r="A326" s="1">
        <v>41561</v>
      </c>
      <c r="B326" s="13">
        <f t="array" ref="B326">SUM( (A326=SBER!$A$2:$A$689) * (SBER!$E$2:$E$689) )</f>
        <v>12.9</v>
      </c>
      <c r="C326" s="13">
        <f t="array" ref="C326">SUM( ($A326=ISP.MI!$A$2:$A$3700) * (ISP.MI!$E$2:$E$3700) )</f>
        <v>1.77</v>
      </c>
      <c r="D326" s="13">
        <f t="array" ref="D326">SUM( ($A326=GAZP!$A$2:$A$1953) * (GAZP!$E$2:$E$1953) )</f>
        <v>9.52</v>
      </c>
      <c r="E326" s="13">
        <f t="array" ref="E326">SUM( ($A326=ENI!$A$2:$A$1366) * (ENI!$E$2:$E$1366) )</f>
        <v>47.72</v>
      </c>
      <c r="F326" s="12">
        <f t="shared" ref="F326:F389" si="63">LN(B326/B325)</f>
        <v>1.2480661223609224E-2</v>
      </c>
      <c r="G326" s="12">
        <f t="shared" ref="G326:G389" si="64">LN(C326/C325)</f>
        <v>-5.6338177182560199E-3</v>
      </c>
      <c r="H326" s="12">
        <f t="shared" ref="H326:H389" si="65">LN(D326/D325)</f>
        <v>1.0509722459750015E-3</v>
      </c>
      <c r="I326" s="12">
        <f t="shared" ref="I326:I389" si="66">LN(E326/E325)</f>
        <v>5.6740721737785112E-3</v>
      </c>
      <c r="J326" s="13">
        <f t="shared" si="59"/>
        <v>1.1813186813186813</v>
      </c>
      <c r="K326" s="13">
        <f t="shared" si="60"/>
        <v>1.6090909090909089</v>
      </c>
      <c r="L326" s="13">
        <f t="shared" si="61"/>
        <v>1</v>
      </c>
      <c r="M326" s="13">
        <f t="shared" si="62"/>
        <v>1.1071925754060323</v>
      </c>
      <c r="O326" s="66">
        <f t="array" ref="O326">SUM($F$2:$I$2*F326:I326)</f>
        <v>1.3371863798794688E-3</v>
      </c>
      <c r="P326" s="66">
        <f t="shared" si="58"/>
        <v>-4.4138897973503316E-2</v>
      </c>
      <c r="Q326" s="66">
        <f t="shared" si="58"/>
        <v>4.4138897973503316E-2</v>
      </c>
      <c r="R326" s="66">
        <f t="shared" si="56"/>
        <v>4.6230999278035097E-3</v>
      </c>
      <c r="S326" s="66">
        <f t="shared" si="57"/>
        <v>5.0980546450849987E-3</v>
      </c>
      <c r="T326" s="41"/>
      <c r="U326" s="41"/>
      <c r="V326" s="41"/>
      <c r="W326" s="41"/>
    </row>
    <row r="327" spans="1:23">
      <c r="A327" s="1">
        <v>41562</v>
      </c>
      <c r="B327" s="13">
        <f t="array" ref="B327">SUM( (A327=SBER!$A$2:$A$689) * (SBER!$E$2:$E$689) )</f>
        <v>12.82</v>
      </c>
      <c r="C327" s="13">
        <f t="array" ref="C327">SUM( ($A327=ISP.MI!$A$2:$A$3700) * (ISP.MI!$E$2:$E$3700) )</f>
        <v>1.77</v>
      </c>
      <c r="D327" s="13">
        <f t="array" ref="D327">SUM( ($A327=GAZP!$A$2:$A$1953) * (GAZP!$E$2:$E$1953) )</f>
        <v>9.61</v>
      </c>
      <c r="E327" s="13">
        <f t="array" ref="E327">SUM( ($A327=ENI!$A$2:$A$1366) * (ENI!$E$2:$E$1366) )</f>
        <v>47.36</v>
      </c>
      <c r="F327" s="12">
        <f t="shared" si="63"/>
        <v>-6.2208598751025057E-3</v>
      </c>
      <c r="G327" s="12">
        <f t="shared" si="64"/>
        <v>0</v>
      </c>
      <c r="H327" s="12">
        <f t="shared" si="65"/>
        <v>9.4093741789271455E-3</v>
      </c>
      <c r="I327" s="12">
        <f t="shared" si="66"/>
        <v>-7.5726066539650843E-3</v>
      </c>
      <c r="J327" s="13">
        <f t="shared" si="59"/>
        <v>1.173992673992674</v>
      </c>
      <c r="K327" s="13">
        <f t="shared" si="60"/>
        <v>1.6090909090909089</v>
      </c>
      <c r="L327" s="13">
        <f t="shared" si="61"/>
        <v>1.009453781512605</v>
      </c>
      <c r="M327" s="13">
        <f t="shared" si="62"/>
        <v>1.0988399071925754</v>
      </c>
      <c r="O327" s="66">
        <f t="array" ref="O327">SUM($F$2:$I$2*F327:I327)</f>
        <v>-3.6615098446330751E-3</v>
      </c>
      <c r="P327" s="66">
        <f t="shared" si="58"/>
        <v>-4.4138897973503316E-2</v>
      </c>
      <c r="Q327" s="66">
        <f t="shared" si="58"/>
        <v>4.4138897973503316E-2</v>
      </c>
      <c r="R327" s="66">
        <f t="shared" si="56"/>
        <v>-1.6981980832892228E-2</v>
      </c>
      <c r="S327" s="66">
        <f t="shared" si="57"/>
        <v>-1.2729702364014005E-2</v>
      </c>
      <c r="T327" s="41"/>
      <c r="U327" s="41"/>
      <c r="V327" s="41"/>
      <c r="W327" s="41"/>
    </row>
    <row r="328" spans="1:23">
      <c r="A328" s="1">
        <v>41563</v>
      </c>
      <c r="B328" s="13">
        <f t="array" ref="B328">SUM( (A328=SBER!$A$2:$A$689) * (SBER!$E$2:$E$689) )</f>
        <v>12.95</v>
      </c>
      <c r="C328" s="13">
        <f t="array" ref="C328">SUM( ($A328=ISP.MI!$A$2:$A$3700) * (ISP.MI!$E$2:$E$3700) )</f>
        <v>1.83</v>
      </c>
      <c r="D328" s="13">
        <f t="array" ref="D328">SUM( ($A328=GAZP!$A$2:$A$1953) * (GAZP!$E$2:$E$1953) )</f>
        <v>9.82</v>
      </c>
      <c r="E328" s="13">
        <f t="array" ref="E328">SUM( ($A328=ENI!$A$2:$A$1366) * (ENI!$E$2:$E$1366) )</f>
        <v>48.09</v>
      </c>
      <c r="F328" s="12">
        <f t="shared" si="63"/>
        <v>1.0089336653022772E-2</v>
      </c>
      <c r="G328" s="12">
        <f t="shared" si="64"/>
        <v>3.3336420267591926E-2</v>
      </c>
      <c r="H328" s="12">
        <f t="shared" si="65"/>
        <v>2.1616899384173573E-2</v>
      </c>
      <c r="I328" s="12">
        <f t="shared" si="66"/>
        <v>1.5296264713821218E-2</v>
      </c>
      <c r="J328" s="13">
        <f t="shared" si="59"/>
        <v>1.1858974358974359</v>
      </c>
      <c r="K328" s="13">
        <f t="shared" si="60"/>
        <v>1.6636363636363636</v>
      </c>
      <c r="L328" s="13">
        <f t="shared" si="61"/>
        <v>1.0315126050420169</v>
      </c>
      <c r="M328" s="13">
        <f t="shared" si="62"/>
        <v>1.1157772621809745</v>
      </c>
      <c r="O328" s="66">
        <f t="array" ref="O328">SUM($F$2:$I$2*F328:I328)</f>
        <v>2.3178016232145302E-2</v>
      </c>
      <c r="P328" s="66">
        <f t="shared" si="58"/>
        <v>-4.4138897973503316E-2</v>
      </c>
      <c r="Q328" s="66">
        <f t="shared" si="58"/>
        <v>4.4138897973503316E-2</v>
      </c>
      <c r="R328" s="66">
        <f t="shared" si="56"/>
        <v>-6.3206346703523555E-3</v>
      </c>
      <c r="S328" s="66">
        <f t="shared" si="57"/>
        <v>3.448460921689352E-3</v>
      </c>
      <c r="T328" s="41"/>
      <c r="U328" s="41"/>
      <c r="V328" s="41"/>
      <c r="W328" s="41"/>
    </row>
    <row r="329" spans="1:23">
      <c r="A329" s="1">
        <v>41564</v>
      </c>
      <c r="B329" s="13">
        <f t="array" ref="B329">SUM( (A329=SBER!$A$2:$A$689) * (SBER!$E$2:$E$689) )</f>
        <v>12.89</v>
      </c>
      <c r="C329" s="13">
        <f t="array" ref="C329">SUM( ($A329=ISP.MI!$A$2:$A$3700) * (ISP.MI!$E$2:$E$3700) )</f>
        <v>1.82</v>
      </c>
      <c r="D329" s="13">
        <f t="array" ref="D329">SUM( ($A329=GAZP!$A$2:$A$1953) * (GAZP!$E$2:$E$1953) )</f>
        <v>9.76</v>
      </c>
      <c r="E329" s="13">
        <f t="array" ref="E329">SUM( ($A329=ENI!$A$2:$A$1366) * (ENI!$E$2:$E$1366) )</f>
        <v>48.7</v>
      </c>
      <c r="F329" s="12">
        <f t="shared" si="63"/>
        <v>-4.643971194450593E-3</v>
      </c>
      <c r="G329" s="12">
        <f t="shared" si="64"/>
        <v>-5.4794657646255957E-3</v>
      </c>
      <c r="H329" s="12">
        <f t="shared" si="65"/>
        <v>-6.1287219413734993E-3</v>
      </c>
      <c r="I329" s="12">
        <f t="shared" si="66"/>
        <v>1.2604774798972802E-2</v>
      </c>
      <c r="J329" s="13">
        <f t="shared" si="59"/>
        <v>1.1804029304029304</v>
      </c>
      <c r="K329" s="13">
        <f t="shared" si="60"/>
        <v>1.6545454545454545</v>
      </c>
      <c r="L329" s="13">
        <f t="shared" si="61"/>
        <v>1.0252100840336136</v>
      </c>
      <c r="M329" s="13">
        <f t="shared" si="62"/>
        <v>1.1299303944315546</v>
      </c>
      <c r="O329" s="66">
        <f t="array" ref="O329">SUM($F$2:$I$2*F329:I329)</f>
        <v>8.7613726046894018E-4</v>
      </c>
      <c r="P329" s="66">
        <f t="shared" si="58"/>
        <v>-4.4138897973503316E-2</v>
      </c>
      <c r="Q329" s="66">
        <f t="shared" si="58"/>
        <v>4.4138897973503316E-2</v>
      </c>
      <c r="R329" s="66">
        <f t="shared" si="56"/>
        <v>1.87334967403463E-2</v>
      </c>
      <c r="S329" s="66">
        <f t="shared" si="57"/>
        <v>1.5963808570073582E-2</v>
      </c>
      <c r="T329" s="41"/>
      <c r="U329" s="41"/>
      <c r="V329" s="41"/>
      <c r="W329" s="41"/>
    </row>
    <row r="330" spans="1:23">
      <c r="A330" s="1">
        <v>41565</v>
      </c>
      <c r="B330" s="13">
        <f t="array" ref="B330">SUM( (A330=SBER!$A$2:$A$689) * (SBER!$E$2:$E$689) )</f>
        <v>13.15</v>
      </c>
      <c r="C330" s="13">
        <f t="array" ref="C330">SUM( ($A330=ISP.MI!$A$2:$A$3700) * (ISP.MI!$E$2:$E$3700) )</f>
        <v>1.82</v>
      </c>
      <c r="D330" s="13">
        <f t="array" ref="D330">SUM( ($A330=GAZP!$A$2:$A$1953) * (GAZP!$E$2:$E$1953) )</f>
        <v>9.81</v>
      </c>
      <c r="E330" s="13">
        <f t="array" ref="E330">SUM( ($A330=ENI!$A$2:$A$1366) * (ENI!$E$2:$E$1366) )</f>
        <v>48.34</v>
      </c>
      <c r="F330" s="12">
        <f t="shared" si="63"/>
        <v>1.9969941672677526E-2</v>
      </c>
      <c r="G330" s="12">
        <f t="shared" si="64"/>
        <v>0</v>
      </c>
      <c r="H330" s="12">
        <f t="shared" si="65"/>
        <v>5.109873152270644E-3</v>
      </c>
      <c r="I330" s="12">
        <f t="shared" si="66"/>
        <v>-7.419654813207107E-3</v>
      </c>
      <c r="J330" s="13">
        <f t="shared" si="59"/>
        <v>1.2042124542124542</v>
      </c>
      <c r="K330" s="13">
        <f t="shared" si="60"/>
        <v>1.6545454545454545</v>
      </c>
      <c r="L330" s="13">
        <f t="shared" si="61"/>
        <v>1.0304621848739497</v>
      </c>
      <c r="M330" s="13">
        <f t="shared" si="62"/>
        <v>1.1215777262180975</v>
      </c>
      <c r="O330" s="66">
        <f t="array" ref="O330">SUM($F$2:$I$2*F330:I330)</f>
        <v>8.5279919179586088E-4</v>
      </c>
      <c r="P330" s="66">
        <f t="shared" si="58"/>
        <v>-4.4138897973503316E-2</v>
      </c>
      <c r="Q330" s="66">
        <f t="shared" si="58"/>
        <v>4.4138897973503316E-2</v>
      </c>
      <c r="R330" s="66">
        <f t="shared" si="56"/>
        <v>-1.2529527965477752E-2</v>
      </c>
      <c r="S330" s="66">
        <f t="shared" si="57"/>
        <v>-1.0220277300033723E-2</v>
      </c>
      <c r="T330" s="41"/>
      <c r="U330" s="41"/>
      <c r="V330" s="41"/>
      <c r="W330" s="41"/>
    </row>
    <row r="331" spans="1:23">
      <c r="A331" s="1">
        <v>41568</v>
      </c>
      <c r="B331" s="13">
        <f t="array" ref="B331">SUM( (A331=SBER!$A$2:$A$689) * (SBER!$E$2:$E$689) )</f>
        <v>13.13</v>
      </c>
      <c r="C331" s="13">
        <f t="array" ref="C331">SUM( ($A331=ISP.MI!$A$2:$A$3700) * (ISP.MI!$E$2:$E$3700) )</f>
        <v>1.82</v>
      </c>
      <c r="D331" s="13">
        <f t="array" ref="D331">SUM( ($A331=GAZP!$A$2:$A$1953) * (GAZP!$E$2:$E$1953) )</f>
        <v>9.74</v>
      </c>
      <c r="E331" s="13">
        <f t="array" ref="E331">SUM( ($A331=ENI!$A$2:$A$1366) * (ENI!$E$2:$E$1366) )</f>
        <v>48.43</v>
      </c>
      <c r="F331" s="12">
        <f t="shared" si="63"/>
        <v>-1.5220703090687295E-3</v>
      </c>
      <c r="G331" s="12">
        <f t="shared" si="64"/>
        <v>0</v>
      </c>
      <c r="H331" s="12">
        <f t="shared" si="65"/>
        <v>-7.1611559228280646E-3</v>
      </c>
      <c r="I331" s="12">
        <f t="shared" si="66"/>
        <v>1.8600811398007478E-3</v>
      </c>
      <c r="J331" s="13">
        <f t="shared" si="59"/>
        <v>1.2023809523809526</v>
      </c>
      <c r="K331" s="13">
        <f t="shared" si="60"/>
        <v>1.6545454545454545</v>
      </c>
      <c r="L331" s="13">
        <f t="shared" si="61"/>
        <v>1.0231092436974791</v>
      </c>
      <c r="M331" s="13">
        <f t="shared" si="62"/>
        <v>1.1236658932714616</v>
      </c>
      <c r="O331" s="66">
        <f t="array" ref="O331">SUM($F$2:$I$2*F331:I331)</f>
        <v>3.7978144878059557E-4</v>
      </c>
      <c r="P331" s="66">
        <f t="shared" si="58"/>
        <v>-4.4138897973503316E-2</v>
      </c>
      <c r="Q331" s="66">
        <f t="shared" si="58"/>
        <v>4.4138897973503316E-2</v>
      </c>
      <c r="R331" s="66">
        <f t="shared" si="56"/>
        <v>9.0212370626288133E-3</v>
      </c>
      <c r="S331" s="66">
        <f t="shared" si="57"/>
        <v>5.7849719759327286E-3</v>
      </c>
      <c r="T331" s="41"/>
      <c r="U331" s="41"/>
      <c r="V331" s="41"/>
      <c r="W331" s="41"/>
    </row>
    <row r="332" spans="1:23">
      <c r="A332" s="1">
        <v>41569</v>
      </c>
      <c r="B332" s="13">
        <f t="array" ref="B332">SUM( (A332=SBER!$A$2:$A$689) * (SBER!$E$2:$E$689) )</f>
        <v>13.27</v>
      </c>
      <c r="C332" s="13">
        <f t="array" ref="C332">SUM( ($A332=ISP.MI!$A$2:$A$3700) * (ISP.MI!$E$2:$E$3700) )</f>
        <v>1.84</v>
      </c>
      <c r="D332" s="13">
        <f t="array" ref="D332">SUM( ($A332=GAZP!$A$2:$A$1953) * (GAZP!$E$2:$E$1953) )</f>
        <v>9.66</v>
      </c>
      <c r="E332" s="13">
        <f t="array" ref="E332">SUM( ($A332=ENI!$A$2:$A$1366) * (ENI!$E$2:$E$1366) )</f>
        <v>49.28</v>
      </c>
      <c r="F332" s="12">
        <f t="shared" si="63"/>
        <v>1.0606160029411298E-2</v>
      </c>
      <c r="G332" s="12">
        <f t="shared" si="64"/>
        <v>1.092907053219023E-2</v>
      </c>
      <c r="H332" s="12">
        <f t="shared" si="65"/>
        <v>-8.2474694300171143E-3</v>
      </c>
      <c r="I332" s="12">
        <f t="shared" si="66"/>
        <v>1.7398862810126665E-2</v>
      </c>
      <c r="J332" s="13">
        <f t="shared" si="59"/>
        <v>1.2152014652014651</v>
      </c>
      <c r="K332" s="13">
        <f t="shared" si="60"/>
        <v>1.6727272727272726</v>
      </c>
      <c r="L332" s="13">
        <f t="shared" si="61"/>
        <v>1.0147058823529413</v>
      </c>
      <c r="M332" s="13">
        <f t="shared" si="62"/>
        <v>1.1433874709976799</v>
      </c>
      <c r="O332" s="66">
        <f t="array" ref="O332">SUM($F$2:$I$2*F332:I332)</f>
        <v>1.3096912035524461E-2</v>
      </c>
      <c r="P332" s="66">
        <f t="shared" si="58"/>
        <v>-4.4138897973503316E-2</v>
      </c>
      <c r="Q332" s="66">
        <f t="shared" si="58"/>
        <v>4.4138897973503316E-2</v>
      </c>
      <c r="R332" s="66">
        <f t="shared" si="56"/>
        <v>2.5646332240143781E-2</v>
      </c>
      <c r="S332" s="66">
        <f t="shared" si="57"/>
        <v>2.1919141035596328E-2</v>
      </c>
      <c r="T332" s="41"/>
      <c r="U332" s="41"/>
      <c r="V332" s="41"/>
      <c r="W332" s="41"/>
    </row>
    <row r="333" spans="1:23">
      <c r="A333" s="1">
        <v>41570</v>
      </c>
      <c r="B333" s="13">
        <f t="array" ref="B333">SUM( (A333=SBER!$A$2:$A$689) * (SBER!$E$2:$E$689) )</f>
        <v>12.94</v>
      </c>
      <c r="C333" s="13">
        <f t="array" ref="C333">SUM( ($A333=ISP.MI!$A$2:$A$3700) * (ISP.MI!$E$2:$E$3700) )</f>
        <v>1.79</v>
      </c>
      <c r="D333" s="13">
        <f t="array" ref="D333">SUM( ($A333=GAZP!$A$2:$A$1953) * (GAZP!$E$2:$E$1953) )</f>
        <v>9.4</v>
      </c>
      <c r="E333" s="13">
        <f t="array" ref="E333">SUM( ($A333=ENI!$A$2:$A$1366) * (ENI!$E$2:$E$1366) )</f>
        <v>48.88</v>
      </c>
      <c r="F333" s="12">
        <f t="shared" si="63"/>
        <v>-2.5182559271361697E-2</v>
      </c>
      <c r="G333" s="12">
        <f t="shared" si="64"/>
        <v>-2.7549951768230631E-2</v>
      </c>
      <c r="H333" s="12">
        <f t="shared" si="65"/>
        <v>-2.7283958948468391E-2</v>
      </c>
      <c r="I333" s="12">
        <f t="shared" si="66"/>
        <v>-8.1500043619244147E-3</v>
      </c>
      <c r="J333" s="13">
        <f t="shared" si="59"/>
        <v>1.184981684981685</v>
      </c>
      <c r="K333" s="13">
        <f t="shared" si="60"/>
        <v>1.6272727272727272</v>
      </c>
      <c r="L333" s="13">
        <f t="shared" si="61"/>
        <v>0.98739495798319332</v>
      </c>
      <c r="M333" s="13">
        <f t="shared" si="62"/>
        <v>1.1341067285382831</v>
      </c>
      <c r="O333" s="66">
        <f t="array" ref="O333">SUM($F$2:$I$2*F333:I333)</f>
        <v>-2.0481338399896666E-2</v>
      </c>
      <c r="P333" s="66">
        <f t="shared" si="58"/>
        <v>-4.4138897973503316E-2</v>
      </c>
      <c r="Q333" s="66">
        <f t="shared" si="58"/>
        <v>4.4138897973503316E-2</v>
      </c>
      <c r="R333" s="66">
        <f t="shared" si="56"/>
        <v>1.9133954586543975E-2</v>
      </c>
      <c r="S333" s="66">
        <f t="shared" si="57"/>
        <v>6.8038049957071123E-3</v>
      </c>
      <c r="T333" s="41"/>
      <c r="U333" s="41"/>
      <c r="V333" s="41"/>
      <c r="W333" s="41"/>
    </row>
    <row r="334" spans="1:23">
      <c r="A334" s="1">
        <v>41571</v>
      </c>
      <c r="B334" s="13">
        <f t="array" ref="B334">SUM( (A334=SBER!$A$2:$A$689) * (SBER!$E$2:$E$689) )</f>
        <v>12.96</v>
      </c>
      <c r="C334" s="13">
        <f t="array" ref="C334">SUM( ($A334=ISP.MI!$A$2:$A$3700) * (ISP.MI!$E$2:$E$3700) )</f>
        <v>1.82</v>
      </c>
      <c r="D334" s="13">
        <f t="array" ref="D334">SUM( ($A334=GAZP!$A$2:$A$1953) * (GAZP!$E$2:$E$1953) )</f>
        <v>9.4600000000000009</v>
      </c>
      <c r="E334" s="13">
        <f t="array" ref="E334">SUM( ($A334=ENI!$A$2:$A$1366) * (ENI!$E$2:$E$1366) )</f>
        <v>49.28</v>
      </c>
      <c r="F334" s="12">
        <f t="shared" si="63"/>
        <v>1.5444018513742074E-3</v>
      </c>
      <c r="G334" s="12">
        <f t="shared" si="64"/>
        <v>1.6620881236040282E-2</v>
      </c>
      <c r="H334" s="12">
        <f t="shared" si="65"/>
        <v>6.3626937878286504E-3</v>
      </c>
      <c r="I334" s="12">
        <f t="shared" si="66"/>
        <v>8.1500043619244077E-3</v>
      </c>
      <c r="J334" s="13">
        <f t="shared" si="59"/>
        <v>1.1868131868131868</v>
      </c>
      <c r="K334" s="13">
        <f t="shared" si="60"/>
        <v>1.6545454545454545</v>
      </c>
      <c r="L334" s="13">
        <f t="shared" si="61"/>
        <v>0.99369747899159677</v>
      </c>
      <c r="M334" s="13">
        <f t="shared" si="62"/>
        <v>1.1433874709976799</v>
      </c>
      <c r="O334" s="66">
        <f t="array" ref="O334">SUM($F$2:$I$2*F334:I334)</f>
        <v>1.114214181935555E-2</v>
      </c>
      <c r="P334" s="66">
        <f t="shared" si="58"/>
        <v>-4.4138897973503316E-2</v>
      </c>
      <c r="Q334" s="66">
        <f t="shared" si="58"/>
        <v>4.4138897973503316E-2</v>
      </c>
      <c r="R334" s="66">
        <f t="shared" si="56"/>
        <v>1.7873105740957573E-3</v>
      </c>
      <c r="S334" s="66">
        <f t="shared" si="57"/>
        <v>4.6627351542599099E-3</v>
      </c>
      <c r="T334" s="41"/>
      <c r="U334" s="41"/>
      <c r="V334" s="41"/>
      <c r="W334" s="41"/>
    </row>
    <row r="335" spans="1:23">
      <c r="A335" s="1">
        <v>41572</v>
      </c>
      <c r="B335" s="13">
        <f t="array" ref="B335">SUM( (A335=SBER!$A$2:$A$689) * (SBER!$E$2:$E$689) )</f>
        <v>13.02</v>
      </c>
      <c r="C335" s="13">
        <f t="array" ref="C335">SUM( ($A335=ISP.MI!$A$2:$A$3700) * (ISP.MI!$E$2:$E$3700) )</f>
        <v>1.8</v>
      </c>
      <c r="D335" s="13">
        <f t="array" ref="D335">SUM( ($A335=GAZP!$A$2:$A$1953) * (GAZP!$E$2:$E$1953) )</f>
        <v>9.4700000000000006</v>
      </c>
      <c r="E335" s="13">
        <f t="array" ref="E335">SUM( ($A335=ENI!$A$2:$A$1366) * (ENI!$E$2:$E$1366) )</f>
        <v>49.67</v>
      </c>
      <c r="F335" s="12">
        <f t="shared" si="63"/>
        <v>4.6189458562944583E-3</v>
      </c>
      <c r="G335" s="12">
        <f t="shared" si="64"/>
        <v>-1.1049836186584935E-2</v>
      </c>
      <c r="H335" s="12">
        <f t="shared" si="65"/>
        <v>1.0565241341998681E-3</v>
      </c>
      <c r="I335" s="12">
        <f t="shared" si="66"/>
        <v>7.8828098939948982E-3</v>
      </c>
      <c r="J335" s="13">
        <f t="shared" si="59"/>
        <v>1.1923076923076923</v>
      </c>
      <c r="K335" s="13">
        <f t="shared" si="60"/>
        <v>1.6363636363636362</v>
      </c>
      <c r="L335" s="13">
        <f t="shared" si="61"/>
        <v>0.994747899159664</v>
      </c>
      <c r="M335" s="13">
        <f t="shared" si="62"/>
        <v>1.1524361948955917</v>
      </c>
      <c r="O335" s="66">
        <f t="array" ref="O335">SUM($F$2:$I$2*F335:I335)</f>
        <v>-1.8758045117874961E-3</v>
      </c>
      <c r="P335" s="66">
        <f t="shared" si="58"/>
        <v>-4.4138897973503316E-2</v>
      </c>
      <c r="Q335" s="66">
        <f t="shared" si="58"/>
        <v>4.4138897973503316E-2</v>
      </c>
      <c r="R335" s="66">
        <f t="shared" si="56"/>
        <v>6.8262857597950304E-3</v>
      </c>
      <c r="S335" s="66">
        <f t="shared" si="57"/>
        <v>7.3037494829159399E-3</v>
      </c>
      <c r="T335" s="41"/>
      <c r="U335" s="41"/>
      <c r="V335" s="41"/>
      <c r="W335" s="41"/>
    </row>
    <row r="336" spans="1:23">
      <c r="A336" s="1">
        <v>41575</v>
      </c>
      <c r="B336" s="13">
        <f t="array" ref="B336">SUM( (A336=SBER!$A$2:$A$689) * (SBER!$E$2:$E$689) )</f>
        <v>12.85</v>
      </c>
      <c r="C336" s="13">
        <f t="array" ref="C336">SUM( ($A336=ISP.MI!$A$2:$A$3700) * (ISP.MI!$E$2:$E$3700) )</f>
        <v>1.76</v>
      </c>
      <c r="D336" s="13">
        <f t="array" ref="D336">SUM( ($A336=GAZP!$A$2:$A$1953) * (GAZP!$E$2:$E$1953) )</f>
        <v>9.39</v>
      </c>
      <c r="E336" s="13">
        <f t="array" ref="E336">SUM( ($A336=ENI!$A$2:$A$1366) * (ENI!$E$2:$E$1366) )</f>
        <v>49.31</v>
      </c>
      <c r="F336" s="12">
        <f t="shared" si="63"/>
        <v>-1.3142825439194416E-2</v>
      </c>
      <c r="G336" s="12">
        <f t="shared" si="64"/>
        <v>-2.2472855852058628E-2</v>
      </c>
      <c r="H336" s="12">
        <f t="shared" si="65"/>
        <v>-8.4836139778153661E-3</v>
      </c>
      <c r="I336" s="12">
        <f t="shared" si="66"/>
        <v>-7.274228883224358E-3</v>
      </c>
      <c r="J336" s="13">
        <f t="shared" si="59"/>
        <v>1.1767399267399268</v>
      </c>
      <c r="K336" s="13">
        <f t="shared" si="60"/>
        <v>1.5999999999999999</v>
      </c>
      <c r="L336" s="13">
        <f t="shared" si="61"/>
        <v>0.9863445378151261</v>
      </c>
      <c r="M336" s="13">
        <f t="shared" si="62"/>
        <v>1.1440835266821345</v>
      </c>
      <c r="O336" s="66">
        <f t="array" ref="O336">SUM($F$2:$I$2*F336:I336)</f>
        <v>-1.5661579409885561E-2</v>
      </c>
      <c r="P336" s="66">
        <f t="shared" si="58"/>
        <v>-4.4138897973503316E-2</v>
      </c>
      <c r="Q336" s="66">
        <f t="shared" si="58"/>
        <v>4.4138897973503316E-2</v>
      </c>
      <c r="R336" s="66">
        <f t="shared" si="56"/>
        <v>1.2093850945910081E-3</v>
      </c>
      <c r="S336" s="66">
        <f t="shared" si="57"/>
        <v>-2.6245244056741683E-3</v>
      </c>
      <c r="T336" s="41"/>
      <c r="U336" s="41"/>
      <c r="V336" s="41"/>
      <c r="W336" s="41"/>
    </row>
    <row r="337" spans="1:23">
      <c r="A337" s="1">
        <v>41576</v>
      </c>
      <c r="B337" s="13">
        <f t="array" ref="B337">SUM( (A337=SBER!$A$2:$A$689) * (SBER!$E$2:$E$689) )</f>
        <v>12.75</v>
      </c>
      <c r="C337" s="13">
        <f t="array" ref="C337">SUM( ($A337=ISP.MI!$A$2:$A$3700) * (ISP.MI!$E$2:$E$3700) )</f>
        <v>1.82</v>
      </c>
      <c r="D337" s="13">
        <f t="array" ref="D337">SUM( ($A337=GAZP!$A$2:$A$1953) * (GAZP!$E$2:$E$1953) )</f>
        <v>9.41</v>
      </c>
      <c r="E337" s="13">
        <f t="array" ref="E337">SUM( ($A337=ENI!$A$2:$A$1366) * (ENI!$E$2:$E$1366) )</f>
        <v>49.98</v>
      </c>
      <c r="F337" s="12">
        <f t="shared" si="63"/>
        <v>-7.8125397367936247E-3</v>
      </c>
      <c r="G337" s="12">
        <f t="shared" si="64"/>
        <v>3.3522692038643644E-2</v>
      </c>
      <c r="H337" s="12">
        <f t="shared" si="65"/>
        <v>2.1276603771166066E-3</v>
      </c>
      <c r="I337" s="12">
        <f t="shared" si="66"/>
        <v>1.3496025170771387E-2</v>
      </c>
      <c r="J337" s="13">
        <f t="shared" si="59"/>
        <v>1.1675824175824177</v>
      </c>
      <c r="K337" s="13">
        <f t="shared" si="60"/>
        <v>1.6545454545454545</v>
      </c>
      <c r="L337" s="13">
        <f t="shared" si="61"/>
        <v>0.98844537815126055</v>
      </c>
      <c r="M337" s="13">
        <f t="shared" si="62"/>
        <v>1.1596287703016239</v>
      </c>
      <c r="O337" s="66">
        <f t="array" ref="O337">SUM($F$2:$I$2*F337:I337)</f>
        <v>1.960035112727003E-2</v>
      </c>
      <c r="P337" s="66">
        <f t="shared" si="58"/>
        <v>-4.4138897973503316E-2</v>
      </c>
      <c r="Q337" s="66">
        <f t="shared" si="58"/>
        <v>4.4138897973503316E-2</v>
      </c>
      <c r="R337" s="66">
        <f t="shared" si="56"/>
        <v>1.136836479365478E-2</v>
      </c>
      <c r="S337" s="66">
        <f t="shared" si="57"/>
        <v>1.2329895734890009E-2</v>
      </c>
      <c r="T337" s="41"/>
      <c r="U337" s="41"/>
      <c r="V337" s="41"/>
      <c r="W337" s="41"/>
    </row>
    <row r="338" spans="1:23">
      <c r="A338" s="1">
        <v>41577</v>
      </c>
      <c r="B338" s="13">
        <f t="array" ref="B338">SUM( (A338=SBER!$A$2:$A$689) * (SBER!$E$2:$E$689) )</f>
        <v>12.77</v>
      </c>
      <c r="C338" s="13">
        <f t="array" ref="C338">SUM( ($A338=ISP.MI!$A$2:$A$3700) * (ISP.MI!$E$2:$E$3700) )</f>
        <v>1.81</v>
      </c>
      <c r="D338" s="13">
        <f t="array" ref="D338">SUM( ($A338=GAZP!$A$2:$A$1953) * (GAZP!$E$2:$E$1953) )</f>
        <v>9.3800000000000008</v>
      </c>
      <c r="E338" s="13">
        <f t="array" ref="E338">SUM( ($A338=ENI!$A$2:$A$1366) * (ENI!$E$2:$E$1366) )</f>
        <v>50</v>
      </c>
      <c r="F338" s="12">
        <f t="shared" si="63"/>
        <v>1.567398440012676E-3</v>
      </c>
      <c r="G338" s="12">
        <f t="shared" si="64"/>
        <v>-5.5096558109695845E-3</v>
      </c>
      <c r="H338" s="12">
        <f t="shared" si="65"/>
        <v>-3.1931905791549088E-3</v>
      </c>
      <c r="I338" s="12">
        <f t="shared" si="66"/>
        <v>4.000800213398925E-4</v>
      </c>
      <c r="J338" s="13">
        <f t="shared" si="59"/>
        <v>1.1694139194139195</v>
      </c>
      <c r="K338" s="13">
        <f t="shared" si="60"/>
        <v>1.6454545454545453</v>
      </c>
      <c r="L338" s="13">
        <f t="shared" si="61"/>
        <v>0.98529411764705899</v>
      </c>
      <c r="M338" s="13">
        <f t="shared" si="62"/>
        <v>1.160092807424594</v>
      </c>
      <c r="O338" s="66">
        <f t="array" ref="O338">SUM($F$2:$I$2*F338:I338)</f>
        <v>-2.2736070382598774E-3</v>
      </c>
      <c r="P338" s="66">
        <f t="shared" si="58"/>
        <v>-4.4138897973503316E-2</v>
      </c>
      <c r="Q338" s="66">
        <f t="shared" si="58"/>
        <v>4.4138897973503316E-2</v>
      </c>
      <c r="R338" s="66">
        <f t="shared" si="56"/>
        <v>3.5932706004948014E-3</v>
      </c>
      <c r="S338" s="66">
        <f t="shared" si="57"/>
        <v>2.1502059196178628E-3</v>
      </c>
      <c r="T338" s="41"/>
      <c r="U338" s="41"/>
      <c r="V338" s="41"/>
      <c r="W338" s="41"/>
    </row>
    <row r="339" spans="1:23">
      <c r="A339" s="1">
        <v>41578</v>
      </c>
      <c r="B339" s="13">
        <f t="array" ref="B339">SUM( (A339=SBER!$A$2:$A$689) * (SBER!$E$2:$E$689) )</f>
        <v>12.77</v>
      </c>
      <c r="C339" s="13">
        <f t="array" ref="C339">SUM( ($A339=ISP.MI!$A$2:$A$3700) * (ISP.MI!$E$2:$E$3700) )</f>
        <v>1.83</v>
      </c>
      <c r="D339" s="13">
        <f t="array" ref="D339">SUM( ($A339=GAZP!$A$2:$A$1953) * (GAZP!$E$2:$E$1953) )</f>
        <v>9.33</v>
      </c>
      <c r="E339" s="13">
        <f t="array" ref="E339">SUM( ($A339=ENI!$A$2:$A$1366) * (ENI!$E$2:$E$1366) )</f>
        <v>50.8</v>
      </c>
      <c r="F339" s="12">
        <f t="shared" si="63"/>
        <v>0</v>
      </c>
      <c r="G339" s="12">
        <f t="shared" si="64"/>
        <v>1.0989121575595165E-2</v>
      </c>
      <c r="H339" s="12">
        <f t="shared" si="65"/>
        <v>-5.3447481588809282E-3</v>
      </c>
      <c r="I339" s="12">
        <f t="shared" si="66"/>
        <v>1.5873349156290163E-2</v>
      </c>
      <c r="J339" s="13">
        <f t="shared" si="59"/>
        <v>1.1694139194139195</v>
      </c>
      <c r="K339" s="13">
        <f t="shared" si="60"/>
        <v>1.6636363636363636</v>
      </c>
      <c r="L339" s="13">
        <f t="shared" si="61"/>
        <v>0.98004201680672276</v>
      </c>
      <c r="M339" s="13">
        <f t="shared" si="62"/>
        <v>1.1786542923433874</v>
      </c>
      <c r="O339" s="66">
        <f t="array" ref="O339">SUM($F$2:$I$2*F339:I339)</f>
        <v>1.0795152080445968E-2</v>
      </c>
      <c r="P339" s="66">
        <f t="shared" si="58"/>
        <v>-4.4138897973503316E-2</v>
      </c>
      <c r="Q339" s="66">
        <f t="shared" si="58"/>
        <v>4.4138897973503316E-2</v>
      </c>
      <c r="R339" s="66">
        <f t="shared" si="56"/>
        <v>2.1218097315171092E-2</v>
      </c>
      <c r="S339" s="66">
        <f t="shared" si="57"/>
        <v>1.8802702084265599E-2</v>
      </c>
      <c r="T339" s="41"/>
      <c r="U339" s="41"/>
      <c r="V339" s="41"/>
      <c r="W339" s="41"/>
    </row>
    <row r="340" spans="1:23">
      <c r="A340" s="1">
        <v>41579</v>
      </c>
      <c r="B340" s="13">
        <f t="array" ref="B340">SUM( (A340=SBER!$A$2:$A$689) * (SBER!$E$2:$E$689) )</f>
        <v>12.74</v>
      </c>
      <c r="C340" s="13">
        <f t="array" ref="C340">SUM( ($A340=ISP.MI!$A$2:$A$3700) * (ISP.MI!$E$2:$E$3700) )</f>
        <v>1.83</v>
      </c>
      <c r="D340" s="13">
        <f t="array" ref="D340">SUM( ($A340=GAZP!$A$2:$A$1953) * (GAZP!$E$2:$E$1953) )</f>
        <v>9.23</v>
      </c>
      <c r="E340" s="13">
        <f t="array" ref="E340">SUM( ($A340=ENI!$A$2:$A$1366) * (ENI!$E$2:$E$1366) )</f>
        <v>49.59</v>
      </c>
      <c r="F340" s="12">
        <f t="shared" si="63"/>
        <v>-2.3520199004305777E-3</v>
      </c>
      <c r="G340" s="12">
        <f t="shared" si="64"/>
        <v>0</v>
      </c>
      <c r="H340" s="12">
        <f t="shared" si="65"/>
        <v>-1.0775966344491635E-2</v>
      </c>
      <c r="I340" s="12">
        <f t="shared" si="66"/>
        <v>-2.4107154083393527E-2</v>
      </c>
      <c r="J340" s="13">
        <f t="shared" si="59"/>
        <v>1.1666666666666667</v>
      </c>
      <c r="K340" s="13">
        <f t="shared" si="60"/>
        <v>1.6636363636363636</v>
      </c>
      <c r="L340" s="13">
        <f t="shared" si="61"/>
        <v>0.96953781512605053</v>
      </c>
      <c r="M340" s="13">
        <f t="shared" si="62"/>
        <v>1.1505800464037124</v>
      </c>
      <c r="O340" s="66">
        <f t="array" ref="O340">SUM($F$2:$I$2*F340:I340)</f>
        <v>-8.6832675202511908E-3</v>
      </c>
      <c r="P340" s="66">
        <f t="shared" si="58"/>
        <v>-4.4138897973503316E-2</v>
      </c>
      <c r="Q340" s="66">
        <f t="shared" si="58"/>
        <v>4.4138897973503316E-2</v>
      </c>
      <c r="R340" s="66">
        <f t="shared" si="56"/>
        <v>-1.3331187738901892E-2</v>
      </c>
      <c r="S340" s="66">
        <f t="shared" si="57"/>
        <v>-1.8201055680880457E-2</v>
      </c>
      <c r="T340" s="41"/>
      <c r="U340" s="41"/>
      <c r="V340" s="41"/>
      <c r="W340" s="41"/>
    </row>
    <row r="341" spans="1:23">
      <c r="A341" s="1">
        <v>41582</v>
      </c>
      <c r="B341" s="13">
        <f t="array" ref="B341">SUM( (A341=SBER!$A$2:$A$689) * (SBER!$E$2:$E$689) )</f>
        <v>12.88</v>
      </c>
      <c r="C341" s="13">
        <f t="array" ref="C341">SUM( ($A341=ISP.MI!$A$2:$A$3700) * (ISP.MI!$E$2:$E$3700) )</f>
        <v>1.83</v>
      </c>
      <c r="D341" s="13">
        <f t="array" ref="D341">SUM( ($A341=GAZP!$A$2:$A$1953) * (GAZP!$E$2:$E$1953) )</f>
        <v>9.25</v>
      </c>
      <c r="E341" s="13">
        <f t="array" ref="E341">SUM( ($A341=ENI!$A$2:$A$1366) * (ENI!$E$2:$E$1366) )</f>
        <v>50.38</v>
      </c>
      <c r="F341" s="12">
        <f t="shared" si="63"/>
        <v>1.092907053219023E-2</v>
      </c>
      <c r="G341" s="12">
        <f t="shared" si="64"/>
        <v>0</v>
      </c>
      <c r="H341" s="12">
        <f t="shared" si="65"/>
        <v>2.1645030095730502E-3</v>
      </c>
      <c r="I341" s="12">
        <f t="shared" si="66"/>
        <v>1.580507042342158E-2</v>
      </c>
      <c r="J341" s="13">
        <f t="shared" si="59"/>
        <v>1.1794871794871795</v>
      </c>
      <c r="K341" s="13">
        <f t="shared" si="60"/>
        <v>1.6636363636363636</v>
      </c>
      <c r="L341" s="13">
        <f t="shared" si="61"/>
        <v>0.97163865546218486</v>
      </c>
      <c r="M341" s="13">
        <f t="shared" si="62"/>
        <v>1.168909512761021</v>
      </c>
      <c r="O341" s="66">
        <f t="array" ref="O341">SUM($F$2:$I$2*F341:I341)</f>
        <v>7.2920405277254238E-3</v>
      </c>
      <c r="P341" s="66">
        <f t="shared" si="58"/>
        <v>-4.4138897973503316E-2</v>
      </c>
      <c r="Q341" s="66">
        <f t="shared" si="58"/>
        <v>4.4138897973503316E-2</v>
      </c>
      <c r="R341" s="66">
        <f t="shared" si="56"/>
        <v>1.3640567413848529E-2</v>
      </c>
      <c r="S341" s="66">
        <f t="shared" si="57"/>
        <v>1.4618748254402481E-2</v>
      </c>
      <c r="T341" s="41"/>
      <c r="U341" s="41"/>
      <c r="V341" s="41"/>
      <c r="W341" s="41"/>
    </row>
    <row r="342" spans="1:23">
      <c r="A342" s="1">
        <v>41583</v>
      </c>
      <c r="B342" s="13">
        <f t="array" ref="B342">SUM( (A342=SBER!$A$2:$A$689) * (SBER!$E$2:$E$689) )</f>
        <v>12.53</v>
      </c>
      <c r="C342" s="13">
        <f t="array" ref="C342">SUM( ($A342=ISP.MI!$A$2:$A$3700) * (ISP.MI!$E$2:$E$3700) )</f>
        <v>1.79</v>
      </c>
      <c r="D342" s="13">
        <f t="array" ref="D342">SUM( ($A342=GAZP!$A$2:$A$1953) * (GAZP!$E$2:$E$1953) )</f>
        <v>9.09</v>
      </c>
      <c r="E342" s="13">
        <f t="array" ref="E342">SUM( ($A342=ENI!$A$2:$A$1366) * (ENI!$E$2:$E$1366) )</f>
        <v>49.43</v>
      </c>
      <c r="F342" s="12">
        <f t="shared" si="63"/>
        <v>-2.7549951768230746E-2</v>
      </c>
      <c r="G342" s="12">
        <f t="shared" si="64"/>
        <v>-2.210034700066597E-2</v>
      </c>
      <c r="H342" s="12">
        <f t="shared" si="65"/>
        <v>-1.7448643334946407E-2</v>
      </c>
      <c r="I342" s="12">
        <f t="shared" si="66"/>
        <v>-1.9036743605596235E-2</v>
      </c>
      <c r="J342" s="13">
        <f t="shared" si="59"/>
        <v>1.1474358974358974</v>
      </c>
      <c r="K342" s="13">
        <f t="shared" si="60"/>
        <v>1.6272727272727272</v>
      </c>
      <c r="L342" s="13">
        <f t="shared" si="61"/>
        <v>0.95483193277310929</v>
      </c>
      <c r="M342" s="13">
        <f t="shared" si="62"/>
        <v>1.1468677494199535</v>
      </c>
      <c r="O342" s="66">
        <f t="array" ref="O342">SUM($F$2:$I$2*F342:I342)</f>
        <v>-2.1976145667182534E-2</v>
      </c>
      <c r="P342" s="66">
        <f t="shared" si="58"/>
        <v>-4.4138897973503316E-2</v>
      </c>
      <c r="Q342" s="66">
        <f t="shared" si="58"/>
        <v>4.4138897973503316E-2</v>
      </c>
      <c r="R342" s="66">
        <f t="shared" si="56"/>
        <v>-1.5881002706498275E-3</v>
      </c>
      <c r="S342" s="66">
        <f t="shared" si="57"/>
        <v>-9.4734802070217498E-3</v>
      </c>
      <c r="T342" s="41"/>
      <c r="U342" s="41"/>
      <c r="V342" s="41"/>
      <c r="W342" s="41"/>
    </row>
    <row r="343" spans="1:23">
      <c r="A343" s="1">
        <v>41584</v>
      </c>
      <c r="B343" s="13">
        <f t="array" ref="B343">SUM( (A343=SBER!$A$2:$A$689) * (SBER!$E$2:$E$689) )</f>
        <v>12.62</v>
      </c>
      <c r="C343" s="13">
        <f t="array" ref="C343">SUM( ($A343=ISP.MI!$A$2:$A$3700) * (ISP.MI!$E$2:$E$3700) )</f>
        <v>1.79</v>
      </c>
      <c r="D343" s="13">
        <f t="array" ref="D343">SUM( ($A343=GAZP!$A$2:$A$1953) * (GAZP!$E$2:$E$1953) )</f>
        <v>9.1199999999999992</v>
      </c>
      <c r="E343" s="13">
        <f t="array" ref="E343">SUM( ($A343=ENI!$A$2:$A$1366) * (ENI!$E$2:$E$1366) )</f>
        <v>49.44</v>
      </c>
      <c r="F343" s="12">
        <f t="shared" si="63"/>
        <v>7.1570882050902285E-3</v>
      </c>
      <c r="G343" s="12">
        <f t="shared" si="64"/>
        <v>0</v>
      </c>
      <c r="H343" s="12">
        <f t="shared" si="65"/>
        <v>3.2948958968524846E-3</v>
      </c>
      <c r="I343" s="12">
        <f t="shared" si="66"/>
        <v>2.0228583056730522E-4</v>
      </c>
      <c r="J343" s="13">
        <f t="shared" si="59"/>
        <v>1.1556776556776556</v>
      </c>
      <c r="K343" s="13">
        <f t="shared" si="60"/>
        <v>1.6272727272727272</v>
      </c>
      <c r="L343" s="13">
        <f t="shared" si="61"/>
        <v>0.95798319327731085</v>
      </c>
      <c r="M343" s="13">
        <f t="shared" si="62"/>
        <v>1.1470997679814385</v>
      </c>
      <c r="O343" s="66">
        <f t="array" ref="O343">SUM($F$2:$I$2*F343:I343)</f>
        <v>1.2887526506714037E-3</v>
      </c>
      <c r="P343" s="66">
        <f t="shared" si="58"/>
        <v>-4.4138897973503316E-2</v>
      </c>
      <c r="Q343" s="66">
        <f t="shared" si="58"/>
        <v>4.4138897973503316E-2</v>
      </c>
      <c r="R343" s="66">
        <f t="shared" si="56"/>
        <v>-3.0926100662851796E-3</v>
      </c>
      <c r="S343" s="66">
        <f t="shared" si="57"/>
        <v>-1.6035827821158366E-3</v>
      </c>
      <c r="T343" s="41"/>
      <c r="U343" s="41"/>
      <c r="V343" s="41"/>
      <c r="W343" s="41"/>
    </row>
    <row r="344" spans="1:23">
      <c r="A344" s="1">
        <v>41585</v>
      </c>
      <c r="B344" s="13">
        <f t="array" ref="B344">SUM( (A344=SBER!$A$2:$A$689) * (SBER!$E$2:$E$689) )</f>
        <v>12.5</v>
      </c>
      <c r="C344" s="13">
        <f t="array" ref="C344">SUM( ($A344=ISP.MI!$A$2:$A$3700) * (ISP.MI!$E$2:$E$3700) )</f>
        <v>1.74</v>
      </c>
      <c r="D344" s="13">
        <f t="array" ref="D344">SUM( ($A344=GAZP!$A$2:$A$1953) * (GAZP!$E$2:$E$1953) )</f>
        <v>9.08</v>
      </c>
      <c r="E344" s="13">
        <f t="array" ref="E344">SUM( ($A344=ENI!$A$2:$A$1366) * (ENI!$E$2:$E$1366) )</f>
        <v>48.02</v>
      </c>
      <c r="F344" s="12">
        <f t="shared" si="63"/>
        <v>-9.5542128048116109E-3</v>
      </c>
      <c r="G344" s="12">
        <f t="shared" si="64"/>
        <v>-2.8330506626225996E-2</v>
      </c>
      <c r="H344" s="12">
        <f t="shared" si="65"/>
        <v>-4.3956114730379975E-3</v>
      </c>
      <c r="I344" s="12">
        <f t="shared" si="66"/>
        <v>-2.9142222356328063E-2</v>
      </c>
      <c r="J344" s="13">
        <f t="shared" si="59"/>
        <v>1.1446886446886446</v>
      </c>
      <c r="K344" s="13">
        <f t="shared" si="60"/>
        <v>1.5818181818181818</v>
      </c>
      <c r="L344" s="13">
        <f t="shared" si="61"/>
        <v>0.95378151260504207</v>
      </c>
      <c r="M344" s="13">
        <f t="shared" si="62"/>
        <v>1.11415313225058</v>
      </c>
      <c r="O344" s="66">
        <f t="array" ref="O344">SUM($F$2:$I$2*F344:I344)</f>
        <v>-2.5410737591148543E-2</v>
      </c>
      <c r="P344" s="66">
        <f t="shared" si="58"/>
        <v>-4.4138897973503316E-2</v>
      </c>
      <c r="Q344" s="66">
        <f t="shared" si="58"/>
        <v>4.4138897973503316E-2</v>
      </c>
      <c r="R344" s="66">
        <f t="shared" si="56"/>
        <v>-2.4746610883290065E-2</v>
      </c>
      <c r="S344" s="66">
        <f t="shared" si="57"/>
        <v>-2.6733072859285664E-2</v>
      </c>
      <c r="T344" s="41"/>
      <c r="U344" s="41"/>
      <c r="V344" s="41"/>
      <c r="W344" s="41"/>
    </row>
    <row r="345" spans="1:23">
      <c r="A345" s="1">
        <v>41586</v>
      </c>
      <c r="B345" s="13">
        <f t="array" ref="B345">SUM( (A345=SBER!$A$2:$A$689) * (SBER!$E$2:$E$689) )</f>
        <v>12.51</v>
      </c>
      <c r="C345" s="13">
        <f t="array" ref="C345">SUM( ($A345=ISP.MI!$A$2:$A$3700) * (ISP.MI!$E$2:$E$3700) )</f>
        <v>1.76</v>
      </c>
      <c r="D345" s="13">
        <f t="array" ref="D345">SUM( ($A345=GAZP!$A$2:$A$1953) * (GAZP!$E$2:$E$1953) )</f>
        <v>9.0399999999999991</v>
      </c>
      <c r="E345" s="13">
        <f t="array" ref="E345">SUM( ($A345=ENI!$A$2:$A$1366) * (ENI!$E$2:$E$1366) )</f>
        <v>48.34</v>
      </c>
      <c r="F345" s="12">
        <f t="shared" si="63"/>
        <v>7.9968017056424414E-4</v>
      </c>
      <c r="G345" s="12">
        <f t="shared" si="64"/>
        <v>1.142869582362285E-2</v>
      </c>
      <c r="H345" s="12">
        <f t="shared" si="65"/>
        <v>-4.4150182091169431E-3</v>
      </c>
      <c r="I345" s="12">
        <f t="shared" si="66"/>
        <v>6.6417844822297938E-3</v>
      </c>
      <c r="J345" s="13">
        <f t="shared" si="59"/>
        <v>1.1456043956043955</v>
      </c>
      <c r="K345" s="13">
        <f t="shared" si="60"/>
        <v>1.5999999999999999</v>
      </c>
      <c r="L345" s="13">
        <f t="shared" si="61"/>
        <v>0.94957983193277307</v>
      </c>
      <c r="M345" s="13">
        <f t="shared" si="62"/>
        <v>1.1215777262180975</v>
      </c>
      <c r="O345" s="66">
        <f t="array" ref="O345">SUM($F$2:$I$2*F345:I345)</f>
        <v>7.973322400226239E-3</v>
      </c>
      <c r="P345" s="66">
        <f t="shared" si="58"/>
        <v>-4.4138897973503316E-2</v>
      </c>
      <c r="Q345" s="66">
        <f t="shared" si="58"/>
        <v>4.4138897973503316E-2</v>
      </c>
      <c r="R345" s="66">
        <f t="shared" si="56"/>
        <v>1.1056802691346738E-2</v>
      </c>
      <c r="S345" s="66">
        <f t="shared" si="57"/>
        <v>9.0615704353717852E-3</v>
      </c>
      <c r="T345" s="41"/>
      <c r="U345" s="41"/>
      <c r="V345" s="41"/>
      <c r="W345" s="41"/>
    </row>
    <row r="346" spans="1:23">
      <c r="A346" s="1">
        <v>41589</v>
      </c>
      <c r="B346" s="13">
        <f t="array" ref="B346">SUM( (A346=SBER!$A$2:$A$689) * (SBER!$E$2:$E$689) )</f>
        <v>12.39</v>
      </c>
      <c r="C346" s="13">
        <f t="array" ref="C346">SUM( ($A346=ISP.MI!$A$2:$A$3700) * (ISP.MI!$E$2:$E$3700) )</f>
        <v>1.79</v>
      </c>
      <c r="D346" s="13">
        <f t="array" ref="D346">SUM( ($A346=GAZP!$A$2:$A$1953) * (GAZP!$E$2:$E$1953) )</f>
        <v>8.82</v>
      </c>
      <c r="E346" s="13">
        <f t="array" ref="E346">SUM( ($A346=ENI!$A$2:$A$1366) * (ENI!$E$2:$E$1366) )</f>
        <v>48.23</v>
      </c>
      <c r="F346" s="12">
        <f t="shared" si="63"/>
        <v>-9.638628837768632E-3</v>
      </c>
      <c r="G346" s="12">
        <f t="shared" si="64"/>
        <v>1.6901810802603254E-2</v>
      </c>
      <c r="H346" s="12">
        <f t="shared" si="65"/>
        <v>-2.4637304385385063E-2</v>
      </c>
      <c r="I346" s="12">
        <f t="shared" si="66"/>
        <v>-2.2781411944565386E-3</v>
      </c>
      <c r="J346" s="13">
        <f t="shared" si="59"/>
        <v>1.1346153846153846</v>
      </c>
      <c r="K346" s="13">
        <f t="shared" si="60"/>
        <v>1.6272727272727272</v>
      </c>
      <c r="L346" s="13">
        <f t="shared" si="61"/>
        <v>0.92647058823529416</v>
      </c>
      <c r="M346" s="13">
        <f t="shared" si="62"/>
        <v>1.1190255220417633</v>
      </c>
      <c r="O346" s="66">
        <f t="array" ref="O346">SUM($F$2:$I$2*F346:I346)</f>
        <v>5.7907597694937599E-3</v>
      </c>
      <c r="P346" s="66">
        <f t="shared" si="58"/>
        <v>-4.4138897973503316E-2</v>
      </c>
      <c r="Q346" s="66">
        <f t="shared" si="58"/>
        <v>4.4138897973503316E-2</v>
      </c>
      <c r="R346" s="66">
        <f t="shared" si="56"/>
        <v>2.2359163190928524E-2</v>
      </c>
      <c r="S346" s="66">
        <f t="shared" si="57"/>
        <v>1.1225088067866812E-2</v>
      </c>
      <c r="T346" s="41"/>
      <c r="U346" s="41"/>
      <c r="V346" s="41"/>
      <c r="W346" s="41"/>
    </row>
    <row r="347" spans="1:23">
      <c r="A347" s="1">
        <v>41590</v>
      </c>
      <c r="B347" s="13">
        <f t="array" ref="B347">SUM( (A347=SBER!$A$2:$A$689) * (SBER!$E$2:$E$689) )</f>
        <v>12.61</v>
      </c>
      <c r="C347" s="13">
        <f t="array" ref="C347">SUM( ($A347=ISP.MI!$A$2:$A$3700) * (ISP.MI!$E$2:$E$3700) )</f>
        <v>1.77</v>
      </c>
      <c r="D347" s="13">
        <f t="array" ref="D347">SUM( ($A347=GAZP!$A$2:$A$1953) * (GAZP!$E$2:$E$1953) )</f>
        <v>8.84</v>
      </c>
      <c r="E347" s="13">
        <f t="array" ref="E347">SUM( ($A347=ENI!$A$2:$A$1366) * (ENI!$E$2:$E$1366) )</f>
        <v>47.98</v>
      </c>
      <c r="F347" s="12">
        <f t="shared" si="63"/>
        <v>1.7600454335777074E-2</v>
      </c>
      <c r="G347" s="12">
        <f t="shared" si="64"/>
        <v>-1.1236073266925842E-2</v>
      </c>
      <c r="H347" s="12">
        <f t="shared" si="65"/>
        <v>2.2650066308520615E-3</v>
      </c>
      <c r="I347" s="12">
        <f t="shared" si="66"/>
        <v>-5.1969766693319803E-3</v>
      </c>
      <c r="J347" s="13">
        <f t="shared" si="59"/>
        <v>1.1547619047619047</v>
      </c>
      <c r="K347" s="13">
        <f t="shared" si="60"/>
        <v>1.6090909090909089</v>
      </c>
      <c r="L347" s="13">
        <f t="shared" si="61"/>
        <v>0.9285714285714286</v>
      </c>
      <c r="M347" s="13">
        <f t="shared" si="62"/>
        <v>1.1132250580046403</v>
      </c>
      <c r="O347" s="66">
        <f t="array" ref="O347">SUM($F$2:$I$2*F347:I347)</f>
        <v>-4.2487238429664998E-3</v>
      </c>
      <c r="P347" s="66">
        <f t="shared" si="58"/>
        <v>-4.4138897973503316E-2</v>
      </c>
      <c r="Q347" s="66">
        <f t="shared" si="58"/>
        <v>4.4138897973503316E-2</v>
      </c>
      <c r="R347" s="66">
        <f t="shared" si="56"/>
        <v>-7.4619833001840418E-3</v>
      </c>
      <c r="S347" s="66">
        <f t="shared" si="57"/>
        <v>-6.4383829262283747E-3</v>
      </c>
      <c r="T347" s="41"/>
      <c r="U347" s="41"/>
      <c r="V347" s="41"/>
      <c r="W347" s="41"/>
    </row>
    <row r="348" spans="1:23">
      <c r="A348" s="1">
        <v>41591</v>
      </c>
      <c r="B348" s="13">
        <f t="array" ref="B348">SUM( (A348=SBER!$A$2:$A$689) * (SBER!$E$2:$E$689) )</f>
        <v>12.49</v>
      </c>
      <c r="C348" s="13">
        <f t="array" ref="C348">SUM( ($A348=ISP.MI!$A$2:$A$3700) * (ISP.MI!$E$2:$E$3700) )</f>
        <v>1.73</v>
      </c>
      <c r="D348" s="13">
        <f t="array" ref="D348">SUM( ($A348=GAZP!$A$2:$A$1953) * (GAZP!$E$2:$E$1953) )</f>
        <v>8.75</v>
      </c>
      <c r="E348" s="13">
        <f t="array" ref="E348">SUM( ($A348=ENI!$A$2:$A$1366) * (ENI!$E$2:$E$1366) )</f>
        <v>48.37</v>
      </c>
      <c r="F348" s="12">
        <f t="shared" si="63"/>
        <v>-9.561825839341849E-3</v>
      </c>
      <c r="G348" s="12">
        <f t="shared" si="64"/>
        <v>-2.2858138076050208E-2</v>
      </c>
      <c r="H348" s="12">
        <f t="shared" si="65"/>
        <v>-1.0233176280028969E-2</v>
      </c>
      <c r="I348" s="12">
        <f t="shared" si="66"/>
        <v>8.0955294233433853E-3</v>
      </c>
      <c r="J348" s="13">
        <f t="shared" si="59"/>
        <v>1.1437728937728937</v>
      </c>
      <c r="K348" s="13">
        <f t="shared" si="60"/>
        <v>1.5727272727272725</v>
      </c>
      <c r="L348" s="13">
        <f t="shared" si="61"/>
        <v>0.91911764705882359</v>
      </c>
      <c r="M348" s="13">
        <f t="shared" si="62"/>
        <v>1.1222737819025521</v>
      </c>
      <c r="O348" s="66">
        <f t="array" ref="O348">SUM($F$2:$I$2*F348:I348)</f>
        <v>-9.9581625284723332E-3</v>
      </c>
      <c r="P348" s="66">
        <f t="shared" si="58"/>
        <v>-4.4138897973503316E-2</v>
      </c>
      <c r="Q348" s="66">
        <f t="shared" si="58"/>
        <v>4.4138897973503316E-2</v>
      </c>
      <c r="R348" s="66">
        <f t="shared" si="56"/>
        <v>1.8328705703372354E-2</v>
      </c>
      <c r="S348" s="66">
        <f t="shared" si="57"/>
        <v>1.3704135106397324E-2</v>
      </c>
      <c r="T348" s="41"/>
      <c r="U348" s="41"/>
      <c r="V348" s="41"/>
      <c r="W348" s="41"/>
    </row>
    <row r="349" spans="1:23">
      <c r="A349" s="1">
        <v>41592</v>
      </c>
      <c r="B349" s="13">
        <f t="array" ref="B349">SUM( (A349=SBER!$A$2:$A$689) * (SBER!$E$2:$E$689) )</f>
        <v>12.75</v>
      </c>
      <c r="C349" s="13">
        <f t="array" ref="C349">SUM( ($A349=ISP.MI!$A$2:$A$3700) * (ISP.MI!$E$2:$E$3700) )</f>
        <v>1.74</v>
      </c>
      <c r="D349" s="13">
        <f t="array" ref="D349">SUM( ($A349=GAZP!$A$2:$A$1953) * (GAZP!$E$2:$E$1953) )</f>
        <v>8.9600000000000009</v>
      </c>
      <c r="E349" s="13">
        <f t="array" ref="E349">SUM( ($A349=ENI!$A$2:$A$1366) * (ENI!$E$2:$E$1366) )</f>
        <v>48.4</v>
      </c>
      <c r="F349" s="12">
        <f t="shared" si="63"/>
        <v>2.0602947466948858E-2</v>
      </c>
      <c r="G349" s="12">
        <f t="shared" si="64"/>
        <v>5.7637047167501338E-3</v>
      </c>
      <c r="H349" s="12">
        <f t="shared" si="65"/>
        <v>2.3716526617316065E-2</v>
      </c>
      <c r="I349" s="12">
        <f t="shared" si="66"/>
        <v>6.2002688769420826E-4</v>
      </c>
      <c r="J349" s="13">
        <f t="shared" si="59"/>
        <v>1.1675824175824177</v>
      </c>
      <c r="K349" s="13">
        <f t="shared" si="60"/>
        <v>1.5818181818181818</v>
      </c>
      <c r="L349" s="13">
        <f t="shared" si="61"/>
        <v>0.94117647058823539</v>
      </c>
      <c r="M349" s="13">
        <f t="shared" si="62"/>
        <v>1.122969837587007</v>
      </c>
      <c r="O349" s="66">
        <f t="array" ref="O349">SUM($F$2:$I$2*F349:I349)</f>
        <v>6.5244249368151073E-3</v>
      </c>
      <c r="P349" s="66">
        <f t="shared" si="58"/>
        <v>-4.4138897973503316E-2</v>
      </c>
      <c r="Q349" s="66">
        <f t="shared" si="58"/>
        <v>4.4138897973503316E-2</v>
      </c>
      <c r="R349" s="66">
        <f t="shared" si="56"/>
        <v>-2.3096499729621855E-2</v>
      </c>
      <c r="S349" s="66">
        <f t="shared" si="57"/>
        <v>-1.2378541917161982E-2</v>
      </c>
      <c r="T349" s="41"/>
      <c r="U349" s="41"/>
      <c r="V349" s="41"/>
      <c r="W349" s="41"/>
    </row>
    <row r="350" spans="1:23">
      <c r="A350" s="1">
        <v>41593</v>
      </c>
      <c r="B350" s="13">
        <f t="array" ref="B350">SUM( (A350=SBER!$A$2:$A$689) * (SBER!$E$2:$E$689) )</f>
        <v>12.71</v>
      </c>
      <c r="C350" s="13">
        <f t="array" ref="C350">SUM( ($A350=ISP.MI!$A$2:$A$3700) * (ISP.MI!$E$2:$E$3700) )</f>
        <v>1.7</v>
      </c>
      <c r="D350" s="13">
        <f t="array" ref="D350">SUM( ($A350=GAZP!$A$2:$A$1953) * (GAZP!$E$2:$E$1953) )</f>
        <v>9.0500000000000007</v>
      </c>
      <c r="E350" s="13">
        <f t="array" ref="E350">SUM( ($A350=ENI!$A$2:$A$1366) * (ENI!$E$2:$E$1366) )</f>
        <v>48.92</v>
      </c>
      <c r="F350" s="12">
        <f t="shared" si="63"/>
        <v>-3.1421864030723931E-3</v>
      </c>
      <c r="G350" s="12">
        <f t="shared" si="64"/>
        <v>-2.3256862164267235E-2</v>
      </c>
      <c r="H350" s="12">
        <f t="shared" si="65"/>
        <v>9.9945307249955876E-3</v>
      </c>
      <c r="I350" s="12">
        <f t="shared" si="66"/>
        <v>1.0686497096385701E-2</v>
      </c>
      <c r="J350" s="13">
        <f t="shared" si="59"/>
        <v>1.163919413919414</v>
      </c>
      <c r="K350" s="13">
        <f t="shared" si="60"/>
        <v>1.5454545454545452</v>
      </c>
      <c r="L350" s="13">
        <f t="shared" si="61"/>
        <v>0.9506302521008404</v>
      </c>
      <c r="M350" s="13">
        <f t="shared" si="62"/>
        <v>1.1350348027842228</v>
      </c>
      <c r="O350" s="66">
        <f t="array" ref="O350">SUM($F$2:$I$2*F350:I350)</f>
        <v>-8.1681580346569353E-3</v>
      </c>
      <c r="P350" s="66">
        <f t="shared" si="58"/>
        <v>-4.4138897973503316E-2</v>
      </c>
      <c r="Q350" s="66">
        <f t="shared" si="58"/>
        <v>4.4138897973503316E-2</v>
      </c>
      <c r="R350" s="66">
        <f t="shared" ref="R350:R381" si="67">ENIr-GAZPr</f>
        <v>6.9196637139011356E-4</v>
      </c>
      <c r="S350" s="66">
        <f t="shared" ref="S350:S381" si="68">ENIr-HedgingRatio*GAZPr</f>
        <v>5.2086884190286091E-3</v>
      </c>
      <c r="T350" s="41"/>
      <c r="U350" s="41"/>
      <c r="V350" s="41"/>
      <c r="W350" s="41"/>
    </row>
    <row r="351" spans="1:23">
      <c r="A351" s="1">
        <v>41596</v>
      </c>
      <c r="B351" s="13">
        <f t="array" ref="B351">SUM( (A351=SBER!$A$2:$A$689) * (SBER!$E$2:$E$689) )</f>
        <v>12.96</v>
      </c>
      <c r="C351" s="13">
        <f t="array" ref="C351">SUM( ($A351=ISP.MI!$A$2:$A$3700) * (ISP.MI!$E$2:$E$3700) )</f>
        <v>1.75</v>
      </c>
      <c r="D351" s="13">
        <f t="array" ref="D351">SUM( ($A351=GAZP!$A$2:$A$1953) * (GAZP!$E$2:$E$1953) )</f>
        <v>9.18</v>
      </c>
      <c r="E351" s="13">
        <f t="array" ref="E351">SUM( ($A351=ENI!$A$2:$A$1366) * (ENI!$E$2:$E$1366) )</f>
        <v>49.42</v>
      </c>
      <c r="F351" s="12">
        <f t="shared" si="63"/>
        <v>1.9478605722766048E-2</v>
      </c>
      <c r="G351" s="12">
        <f t="shared" si="64"/>
        <v>2.8987536873252406E-2</v>
      </c>
      <c r="H351" s="12">
        <f t="shared" si="65"/>
        <v>1.4262446920564152E-2</v>
      </c>
      <c r="I351" s="12">
        <f t="shared" si="66"/>
        <v>1.0168889741492323E-2</v>
      </c>
      <c r="J351" s="13">
        <f t="shared" si="59"/>
        <v>1.1868131868131868</v>
      </c>
      <c r="K351" s="13">
        <f t="shared" si="60"/>
        <v>1.5909090909090908</v>
      </c>
      <c r="L351" s="13">
        <f t="shared" si="61"/>
        <v>0.9642857142857143</v>
      </c>
      <c r="M351" s="13">
        <f t="shared" si="62"/>
        <v>1.1466357308584687</v>
      </c>
      <c r="O351" s="66">
        <f t="array" ref="O351">SUM($F$2:$I$2*F351:I351)</f>
        <v>2.0902039481835354E-2</v>
      </c>
      <c r="P351" s="66">
        <f t="shared" ref="P351:Q382" si="69">P$2</f>
        <v>-4.4138897973503316E-2</v>
      </c>
      <c r="Q351" s="66">
        <f t="shared" si="69"/>
        <v>4.4138897973503316E-2</v>
      </c>
      <c r="R351" s="66">
        <f t="shared" si="67"/>
        <v>-4.0935571790718297E-3</v>
      </c>
      <c r="S351" s="66">
        <f t="shared" si="68"/>
        <v>2.3519188749741519E-3</v>
      </c>
      <c r="T351" s="41"/>
      <c r="U351" s="41"/>
      <c r="V351" s="41"/>
      <c r="W351" s="41"/>
    </row>
    <row r="352" spans="1:23">
      <c r="A352" s="1">
        <v>41597</v>
      </c>
      <c r="B352" s="13">
        <f t="array" ref="B352">SUM( (A352=SBER!$A$2:$A$689) * (SBER!$E$2:$E$689) )</f>
        <v>12.92</v>
      </c>
      <c r="C352" s="13">
        <f t="array" ref="C352">SUM( ($A352=ISP.MI!$A$2:$A$3700) * (ISP.MI!$E$2:$E$3700) )</f>
        <v>1.73</v>
      </c>
      <c r="D352" s="13">
        <f t="array" ref="D352">SUM( ($A352=GAZP!$A$2:$A$1953) * (GAZP!$E$2:$E$1953) )</f>
        <v>9.0299999999999994</v>
      </c>
      <c r="E352" s="13">
        <f t="array" ref="E352">SUM( ($A352=ENI!$A$2:$A$1366) * (ENI!$E$2:$E$1366) )</f>
        <v>48.77</v>
      </c>
      <c r="F352" s="12">
        <f t="shared" si="63"/>
        <v>-3.0911925696729694E-3</v>
      </c>
      <c r="G352" s="12">
        <f t="shared" si="64"/>
        <v>-1.1494379425735134E-2</v>
      </c>
      <c r="H352" s="12">
        <f t="shared" si="65"/>
        <v>-1.6474837203505097E-2</v>
      </c>
      <c r="I352" s="12">
        <f t="shared" si="66"/>
        <v>-1.3239830838502801E-2</v>
      </c>
      <c r="J352" s="13">
        <f t="shared" si="59"/>
        <v>1.1831501831501832</v>
      </c>
      <c r="K352" s="13">
        <f t="shared" si="60"/>
        <v>1.5727272727272725</v>
      </c>
      <c r="L352" s="13">
        <f t="shared" si="61"/>
        <v>0.94852941176470584</v>
      </c>
      <c r="M352" s="13">
        <f t="shared" si="62"/>
        <v>1.1315545243619489</v>
      </c>
      <c r="O352" s="66">
        <f t="array" ref="O352">SUM($F$2:$I$2*F352:I352)</f>
        <v>-1.0662537978950254E-2</v>
      </c>
      <c r="P352" s="66">
        <f t="shared" si="69"/>
        <v>-4.4138897973503316E-2</v>
      </c>
      <c r="Q352" s="66">
        <f t="shared" si="69"/>
        <v>4.4138897973503316E-2</v>
      </c>
      <c r="R352" s="66">
        <f t="shared" si="67"/>
        <v>3.2350063650022961E-3</v>
      </c>
      <c r="S352" s="66">
        <f t="shared" si="68"/>
        <v>-4.2102917160998822E-3</v>
      </c>
      <c r="T352" s="41"/>
      <c r="U352" s="41"/>
      <c r="V352" s="41"/>
      <c r="W352" s="41"/>
    </row>
    <row r="353" spans="1:23">
      <c r="A353" s="1">
        <v>41598</v>
      </c>
      <c r="B353" s="13">
        <f t="array" ref="B353">SUM( (A353=SBER!$A$2:$A$689) * (SBER!$E$2:$E$689) )</f>
        <v>12.72</v>
      </c>
      <c r="C353" s="13">
        <f t="array" ref="C353">SUM( ($A353=ISP.MI!$A$2:$A$3700) * (ISP.MI!$E$2:$E$3700) )</f>
        <v>1.7</v>
      </c>
      <c r="D353" s="13">
        <f t="array" ref="D353">SUM( ($A353=GAZP!$A$2:$A$1953) * (GAZP!$E$2:$E$1953) )</f>
        <v>9.0500000000000007</v>
      </c>
      <c r="E353" s="13">
        <f t="array" ref="E353">SUM( ($A353=ENI!$A$2:$A$1366) * (ENI!$E$2:$E$1366) )</f>
        <v>48.35</v>
      </c>
      <c r="F353" s="12">
        <f t="shared" si="63"/>
        <v>-1.5600940442479661E-2</v>
      </c>
      <c r="G353" s="12">
        <f t="shared" si="64"/>
        <v>-1.749315744751723E-2</v>
      </c>
      <c r="H353" s="12">
        <f t="shared" si="65"/>
        <v>2.2123902829408637E-3</v>
      </c>
      <c r="I353" s="12">
        <f t="shared" si="66"/>
        <v>-8.6491478226579221E-3</v>
      </c>
      <c r="J353" s="13">
        <f t="shared" si="59"/>
        <v>1.1648351648351649</v>
      </c>
      <c r="K353" s="13">
        <f t="shared" si="60"/>
        <v>1.5454545454545452</v>
      </c>
      <c r="L353" s="13">
        <f t="shared" si="61"/>
        <v>0.9506302521008404</v>
      </c>
      <c r="M353" s="13">
        <f t="shared" si="62"/>
        <v>1.1218097447795823</v>
      </c>
      <c r="O353" s="66">
        <f t="array" ref="O353">SUM($F$2:$I$2*F353:I353)</f>
        <v>-1.4132236884741665E-2</v>
      </c>
      <c r="P353" s="66">
        <f t="shared" si="69"/>
        <v>-4.4138897973503316E-2</v>
      </c>
      <c r="Q353" s="66">
        <f t="shared" si="69"/>
        <v>4.4138897973503316E-2</v>
      </c>
      <c r="R353" s="66">
        <f t="shared" si="67"/>
        <v>-1.0861538105598785E-2</v>
      </c>
      <c r="S353" s="66">
        <f t="shared" si="68"/>
        <v>-9.8617160785426251E-3</v>
      </c>
      <c r="T353" s="41"/>
      <c r="U353" s="41"/>
      <c r="V353" s="41"/>
      <c r="W353" s="41"/>
    </row>
    <row r="354" spans="1:23">
      <c r="A354" s="1">
        <v>41599</v>
      </c>
      <c r="B354" s="13">
        <f t="array" ref="B354">SUM( (A354=SBER!$A$2:$A$689) * (SBER!$E$2:$E$689) )</f>
        <v>12.77</v>
      </c>
      <c r="C354" s="13">
        <f t="array" ref="C354">SUM( ($A354=ISP.MI!$A$2:$A$3700) * (ISP.MI!$E$2:$E$3700) )</f>
        <v>1.74</v>
      </c>
      <c r="D354" s="13">
        <f t="array" ref="D354">SUM( ($A354=GAZP!$A$2:$A$1953) * (GAZP!$E$2:$E$1953) )</f>
        <v>9.0299999999999994</v>
      </c>
      <c r="E354" s="13">
        <f t="array" ref="E354">SUM( ($A354=ENI!$A$2:$A$1366) * (ENI!$E$2:$E$1366) )</f>
        <v>48.42</v>
      </c>
      <c r="F354" s="12">
        <f t="shared" si="63"/>
        <v>3.923112132471698E-3</v>
      </c>
      <c r="G354" s="12">
        <f t="shared" si="64"/>
        <v>2.3256862164267183E-2</v>
      </c>
      <c r="H354" s="12">
        <f t="shared" si="65"/>
        <v>-2.2123902829408516E-3</v>
      </c>
      <c r="I354" s="12">
        <f t="shared" si="66"/>
        <v>1.4467296106090114E-3</v>
      </c>
      <c r="J354" s="13">
        <f t="shared" si="59"/>
        <v>1.1694139194139195</v>
      </c>
      <c r="K354" s="13">
        <f t="shared" si="60"/>
        <v>1.5818181818181818</v>
      </c>
      <c r="L354" s="13">
        <f t="shared" si="61"/>
        <v>0.94852941176470584</v>
      </c>
      <c r="M354" s="13">
        <f t="shared" si="62"/>
        <v>1.1234338747099768</v>
      </c>
      <c r="O354" s="66">
        <f t="array" ref="O354">SUM($F$2:$I$2*F354:I354)</f>
        <v>1.2469852387900425E-2</v>
      </c>
      <c r="P354" s="66">
        <f t="shared" si="69"/>
        <v>-4.4138897973503316E-2</v>
      </c>
      <c r="Q354" s="66">
        <f t="shared" si="69"/>
        <v>4.4138897973503316E-2</v>
      </c>
      <c r="R354" s="66">
        <f t="shared" si="67"/>
        <v>3.6591198935498632E-3</v>
      </c>
      <c r="S354" s="66">
        <f t="shared" si="68"/>
        <v>2.6592978664937077E-3</v>
      </c>
      <c r="T354" s="41"/>
      <c r="U354" s="41"/>
      <c r="V354" s="41"/>
      <c r="W354" s="41"/>
    </row>
    <row r="355" spans="1:23">
      <c r="A355" s="1">
        <v>41600</v>
      </c>
      <c r="B355" s="13">
        <f t="array" ref="B355">SUM( (A355=SBER!$A$2:$A$689) * (SBER!$E$2:$E$689) )</f>
        <v>12.84</v>
      </c>
      <c r="C355" s="13">
        <f t="array" ref="C355">SUM( ($A355=ISP.MI!$A$2:$A$3700) * (ISP.MI!$E$2:$E$3700) )</f>
        <v>1.73</v>
      </c>
      <c r="D355" s="13">
        <f t="array" ref="D355">SUM( ($A355=GAZP!$A$2:$A$1953) * (GAZP!$E$2:$E$1953) )</f>
        <v>9.1</v>
      </c>
      <c r="E355" s="13">
        <f t="array" ref="E355">SUM( ($A355=ENI!$A$2:$A$1366) * (ENI!$E$2:$E$1366) )</f>
        <v>48.67</v>
      </c>
      <c r="F355" s="12">
        <f t="shared" si="63"/>
        <v>5.4666282173672434E-3</v>
      </c>
      <c r="G355" s="12">
        <f t="shared" si="64"/>
        <v>-5.7637047167501294E-3</v>
      </c>
      <c r="H355" s="12">
        <f t="shared" si="65"/>
        <v>7.7220460939103185E-3</v>
      </c>
      <c r="I355" s="12">
        <f t="shared" si="66"/>
        <v>5.149872335450491E-3</v>
      </c>
      <c r="J355" s="13">
        <f t="shared" si="59"/>
        <v>1.1758241758241759</v>
      </c>
      <c r="K355" s="13">
        <f t="shared" si="60"/>
        <v>1.5727272727272725</v>
      </c>
      <c r="L355" s="13">
        <f t="shared" si="61"/>
        <v>0.95588235294117652</v>
      </c>
      <c r="M355" s="13">
        <f t="shared" si="62"/>
        <v>1.1292343387470998</v>
      </c>
      <c r="O355" s="66">
        <f t="array" ref="O355">SUM($F$2:$I$2*F355:I355)</f>
        <v>-1.0093139543087973E-4</v>
      </c>
      <c r="P355" s="66">
        <f t="shared" si="69"/>
        <v>-4.4138897973503316E-2</v>
      </c>
      <c r="Q355" s="66">
        <f t="shared" si="69"/>
        <v>4.4138897973503316E-2</v>
      </c>
      <c r="R355" s="66">
        <f t="shared" si="67"/>
        <v>-2.5721737584598276E-3</v>
      </c>
      <c r="S355" s="66">
        <f t="shared" si="68"/>
        <v>9.1756846205456877E-4</v>
      </c>
      <c r="T355" s="41"/>
      <c r="U355" s="41"/>
      <c r="V355" s="41"/>
      <c r="W355" s="41"/>
    </row>
    <row r="356" spans="1:23">
      <c r="A356" s="1">
        <v>41603</v>
      </c>
      <c r="B356" s="13">
        <f t="array" ref="B356">SUM( (A356=SBER!$A$2:$A$689) * (SBER!$E$2:$E$689) )</f>
        <v>12.69</v>
      </c>
      <c r="C356" s="13">
        <f t="array" ref="C356">SUM( ($A356=ISP.MI!$A$2:$A$3700) * (ISP.MI!$E$2:$E$3700) )</f>
        <v>1.73</v>
      </c>
      <c r="D356" s="13">
        <f t="array" ref="D356">SUM( ($A356=GAZP!$A$2:$A$1953) * (GAZP!$E$2:$E$1953) )</f>
        <v>8.89</v>
      </c>
      <c r="E356" s="13">
        <f t="array" ref="E356">SUM( ($A356=ENI!$A$2:$A$1366) * (ENI!$E$2:$E$1366) )</f>
        <v>48.38</v>
      </c>
      <c r="F356" s="12">
        <f t="shared" si="63"/>
        <v>-1.1751016535518853E-2</v>
      </c>
      <c r="G356" s="12">
        <f t="shared" si="64"/>
        <v>0</v>
      </c>
      <c r="H356" s="12">
        <f t="shared" si="65"/>
        <v>-2.3347363996991062E-2</v>
      </c>
      <c r="I356" s="12">
        <f t="shared" si="66"/>
        <v>-5.9763186634817595E-3</v>
      </c>
      <c r="J356" s="13">
        <f t="shared" si="59"/>
        <v>1.162087912087912</v>
      </c>
      <c r="K356" s="13">
        <f t="shared" si="60"/>
        <v>1.5727272727272725</v>
      </c>
      <c r="L356" s="13">
        <f t="shared" si="61"/>
        <v>0.93382352941176483</v>
      </c>
      <c r="M356" s="13">
        <f t="shared" si="62"/>
        <v>1.1225058004640371</v>
      </c>
      <c r="O356" s="66">
        <f t="array" ref="O356">SUM($F$2:$I$2*F356:I356)</f>
        <v>-4.0551621592999363E-3</v>
      </c>
      <c r="P356" s="66">
        <f t="shared" si="69"/>
        <v>-4.4138897973503316E-2</v>
      </c>
      <c r="Q356" s="66">
        <f t="shared" si="69"/>
        <v>4.4138897973503316E-2</v>
      </c>
      <c r="R356" s="66">
        <f t="shared" si="67"/>
        <v>1.7371045333509302E-2</v>
      </c>
      <c r="S356" s="66">
        <f t="shared" si="68"/>
        <v>6.8199192605543036E-3</v>
      </c>
      <c r="T356" s="41"/>
      <c r="U356" s="41"/>
      <c r="V356" s="41"/>
      <c r="W356" s="41"/>
    </row>
    <row r="357" spans="1:23">
      <c r="A357" s="1">
        <v>41604</v>
      </c>
      <c r="B357" s="13">
        <f t="array" ref="B357">SUM( (A357=SBER!$A$2:$A$689) * (SBER!$E$2:$E$689) )</f>
        <v>12.54</v>
      </c>
      <c r="C357" s="13">
        <f t="array" ref="C357">SUM( ($A357=ISP.MI!$A$2:$A$3700) * (ISP.MI!$E$2:$E$3700) )</f>
        <v>1.74</v>
      </c>
      <c r="D357" s="13">
        <f t="array" ref="D357">SUM( ($A357=GAZP!$A$2:$A$1953) * (GAZP!$E$2:$E$1953) )</f>
        <v>8.7100000000000009</v>
      </c>
      <c r="E357" s="13">
        <f t="array" ref="E357">SUM( ($A357=ENI!$A$2:$A$1366) * (ENI!$E$2:$E$1366) )</f>
        <v>48.08</v>
      </c>
      <c r="F357" s="12">
        <f t="shared" si="63"/>
        <v>-1.1890746521521674E-2</v>
      </c>
      <c r="G357" s="12">
        <f t="shared" si="64"/>
        <v>5.7637047167501338E-3</v>
      </c>
      <c r="H357" s="12">
        <f t="shared" si="65"/>
        <v>-2.0455258661401729E-2</v>
      </c>
      <c r="I357" s="12">
        <f t="shared" si="66"/>
        <v>-6.2202149549291869E-3</v>
      </c>
      <c r="J357" s="13">
        <f t="shared" si="59"/>
        <v>1.1483516483516483</v>
      </c>
      <c r="K357" s="13">
        <f t="shared" si="60"/>
        <v>1.5818181818181818</v>
      </c>
      <c r="L357" s="13">
        <f t="shared" si="61"/>
        <v>0.9149159663865547</v>
      </c>
      <c r="M357" s="13">
        <f t="shared" si="62"/>
        <v>1.1155452436194895</v>
      </c>
      <c r="O357" s="66">
        <f t="array" ref="O357">SUM($F$2:$I$2*F357:I357)</f>
        <v>-1.3611970582506358E-3</v>
      </c>
      <c r="P357" s="66">
        <f t="shared" si="69"/>
        <v>-4.4138897973503316E-2</v>
      </c>
      <c r="Q357" s="66">
        <f t="shared" si="69"/>
        <v>4.4138897973503316E-2</v>
      </c>
      <c r="R357" s="66">
        <f t="shared" si="67"/>
        <v>1.4235043706472543E-2</v>
      </c>
      <c r="S357" s="66">
        <f t="shared" si="68"/>
        <v>4.9909160602350762E-3</v>
      </c>
      <c r="T357" s="41"/>
      <c r="U357" s="41"/>
      <c r="V357" s="41"/>
      <c r="W357" s="41"/>
    </row>
    <row r="358" spans="1:23">
      <c r="A358" s="1">
        <v>41605</v>
      </c>
      <c r="B358" s="13">
        <f t="array" ref="B358">SUM( (A358=SBER!$A$2:$A$689) * (SBER!$E$2:$E$689) )</f>
        <v>12.43</v>
      </c>
      <c r="C358" s="13">
        <f t="array" ref="C358">SUM( ($A358=ISP.MI!$A$2:$A$3700) * (ISP.MI!$E$2:$E$3700) )</f>
        <v>1.75</v>
      </c>
      <c r="D358" s="13">
        <f t="array" ref="D358">SUM( ($A358=GAZP!$A$2:$A$1953) * (GAZP!$E$2:$E$1953) )</f>
        <v>8.61</v>
      </c>
      <c r="E358" s="13">
        <f t="array" ref="E358">SUM( ($A358=ENI!$A$2:$A$1366) * (ENI!$E$2:$E$1366) )</f>
        <v>48.38</v>
      </c>
      <c r="F358" s="12">
        <f t="shared" si="63"/>
        <v>-8.810629682154807E-3</v>
      </c>
      <c r="G358" s="12">
        <f t="shared" si="64"/>
        <v>5.7306747089850745E-3</v>
      </c>
      <c r="H358" s="12">
        <f t="shared" si="65"/>
        <v>-1.1547472424772106E-2</v>
      </c>
      <c r="I358" s="12">
        <f t="shared" si="66"/>
        <v>6.2202149549290507E-3</v>
      </c>
      <c r="J358" s="13">
        <f t="shared" si="59"/>
        <v>1.1382783882783882</v>
      </c>
      <c r="K358" s="13">
        <f t="shared" si="60"/>
        <v>1.5909090909090908</v>
      </c>
      <c r="L358" s="13">
        <f t="shared" si="61"/>
        <v>0.90441176470588236</v>
      </c>
      <c r="M358" s="13">
        <f t="shared" si="62"/>
        <v>1.1225058004640371</v>
      </c>
      <c r="O358" s="66">
        <f t="array" ref="O358">SUM($F$2:$I$2*F358:I358)</f>
        <v>3.4216702461362146E-3</v>
      </c>
      <c r="P358" s="66">
        <f t="shared" si="69"/>
        <v>-4.4138897973503316E-2</v>
      </c>
      <c r="Q358" s="66">
        <f t="shared" si="69"/>
        <v>4.4138897973503316E-2</v>
      </c>
      <c r="R358" s="66">
        <f t="shared" si="67"/>
        <v>1.7767687379701157E-2</v>
      </c>
      <c r="S358" s="66">
        <f t="shared" si="68"/>
        <v>1.2549160894508051E-2</v>
      </c>
      <c r="T358" s="41"/>
      <c r="U358" s="41"/>
      <c r="V358" s="41"/>
      <c r="W358" s="41"/>
    </row>
    <row r="359" spans="1:23">
      <c r="A359" s="1">
        <v>41607</v>
      </c>
      <c r="B359" s="13">
        <f t="array" ref="B359">SUM( (A359=SBER!$A$2:$A$689) * (SBER!$E$2:$E$689) )</f>
        <v>12.46</v>
      </c>
      <c r="C359" s="13">
        <f t="array" ref="C359">SUM( ($A359=ISP.MI!$A$2:$A$3700) * (ISP.MI!$E$2:$E$3700) )</f>
        <v>1.78</v>
      </c>
      <c r="D359" s="13">
        <f t="array" ref="D359">SUM( ($A359=GAZP!$A$2:$A$1953) * (GAZP!$E$2:$E$1953) )</f>
        <v>8.67</v>
      </c>
      <c r="E359" s="13">
        <f t="array" ref="E359">SUM( ($A359=ENI!$A$2:$A$1366) * (ENI!$E$2:$E$1366) )</f>
        <v>47.86</v>
      </c>
      <c r="F359" s="12">
        <f t="shared" si="63"/>
        <v>2.4106078366873439E-3</v>
      </c>
      <c r="G359" s="12">
        <f t="shared" si="64"/>
        <v>1.6997576368571077E-2</v>
      </c>
      <c r="H359" s="12">
        <f t="shared" si="65"/>
        <v>6.9444723528112153E-3</v>
      </c>
      <c r="I359" s="12">
        <f t="shared" si="66"/>
        <v>-1.0806422701653979E-2</v>
      </c>
      <c r="J359" s="13">
        <f t="shared" si="59"/>
        <v>1.1410256410256412</v>
      </c>
      <c r="K359" s="13">
        <f t="shared" si="60"/>
        <v>1.6181818181818182</v>
      </c>
      <c r="L359" s="13">
        <f t="shared" si="61"/>
        <v>0.9107142857142857</v>
      </c>
      <c r="M359" s="13">
        <f t="shared" si="62"/>
        <v>1.1104408352668214</v>
      </c>
      <c r="O359" s="66">
        <f t="array" ref="O359">SUM($F$2:$I$2*F359:I359)</f>
        <v>4.9598734504316018E-3</v>
      </c>
      <c r="P359" s="66">
        <f t="shared" si="69"/>
        <v>-4.4138897973503316E-2</v>
      </c>
      <c r="Q359" s="66">
        <f t="shared" si="69"/>
        <v>4.4138897973503316E-2</v>
      </c>
      <c r="R359" s="66">
        <f t="shared" si="67"/>
        <v>-1.7750895054465195E-2</v>
      </c>
      <c r="S359" s="66">
        <f t="shared" si="68"/>
        <v>-1.4612553470631378E-2</v>
      </c>
      <c r="T359" s="41"/>
      <c r="U359" s="41"/>
      <c r="V359" s="41"/>
      <c r="W359" s="41"/>
    </row>
    <row r="360" spans="1:23">
      <c r="A360" s="1">
        <v>41610</v>
      </c>
      <c r="B360" s="13">
        <f t="array" ref="B360">SUM( (A360=SBER!$A$2:$A$689) * (SBER!$E$2:$E$689) )</f>
        <v>12.25</v>
      </c>
      <c r="C360" s="13">
        <f t="array" ref="C360">SUM( ($A360=ISP.MI!$A$2:$A$3700) * (ISP.MI!$E$2:$E$3700) )</f>
        <v>1.77</v>
      </c>
      <c r="D360" s="13">
        <f t="array" ref="D360">SUM( ($A360=GAZP!$A$2:$A$1953) * (GAZP!$E$2:$E$1953) )</f>
        <v>8.41</v>
      </c>
      <c r="E360" s="13">
        <f t="array" ref="E360">SUM( ($A360=ENI!$A$2:$A$1366) * (ENI!$E$2:$E$1366) )</f>
        <v>47.52</v>
      </c>
      <c r="F360" s="12">
        <f t="shared" si="63"/>
        <v>-1.6997576368571136E-2</v>
      </c>
      <c r="G360" s="12">
        <f t="shared" si="64"/>
        <v>-5.6338177182560199E-3</v>
      </c>
      <c r="H360" s="12">
        <f t="shared" si="65"/>
        <v>-3.0447316807593775E-2</v>
      </c>
      <c r="I360" s="12">
        <f t="shared" si="66"/>
        <v>-7.1294074258376984E-3</v>
      </c>
      <c r="J360" s="13">
        <f t="shared" si="59"/>
        <v>1.1217948717948718</v>
      </c>
      <c r="K360" s="13">
        <f t="shared" si="60"/>
        <v>1.6090909090909089</v>
      </c>
      <c r="L360" s="13">
        <f t="shared" si="61"/>
        <v>0.8834033613445379</v>
      </c>
      <c r="M360" s="13">
        <f t="shared" si="62"/>
        <v>1.102552204176334</v>
      </c>
      <c r="O360" s="66">
        <f t="array" ref="O360">SUM($F$2:$I$2*F360:I360)</f>
        <v>-8.0835470439452467E-3</v>
      </c>
      <c r="P360" s="66">
        <f t="shared" si="69"/>
        <v>-4.4138897973503316E-2</v>
      </c>
      <c r="Q360" s="66">
        <f t="shared" si="69"/>
        <v>4.4138897973503316E-2</v>
      </c>
      <c r="R360" s="66">
        <f t="shared" si="67"/>
        <v>2.3317909381756076E-2</v>
      </c>
      <c r="S360" s="66">
        <f t="shared" si="68"/>
        <v>9.5581770941399746E-3</v>
      </c>
      <c r="T360" s="41"/>
      <c r="U360" s="41"/>
      <c r="V360" s="41"/>
      <c r="W360" s="41"/>
    </row>
    <row r="361" spans="1:23">
      <c r="A361" s="1">
        <v>41611</v>
      </c>
      <c r="B361" s="13">
        <f t="array" ref="B361">SUM( (A361=SBER!$A$2:$A$689) * (SBER!$E$2:$E$689) )</f>
        <v>12.03</v>
      </c>
      <c r="C361" s="13">
        <f t="array" ref="C361">SUM( ($A361=ISP.MI!$A$2:$A$3700) * (ISP.MI!$E$2:$E$3700) )</f>
        <v>1.72</v>
      </c>
      <c r="D361" s="13">
        <f t="array" ref="D361">SUM( ($A361=GAZP!$A$2:$A$1953) * (GAZP!$E$2:$E$1953) )</f>
        <v>8.34</v>
      </c>
      <c r="E361" s="13">
        <f t="array" ref="E361">SUM( ($A361=ENI!$A$2:$A$1366) * (ENI!$E$2:$E$1366) )</f>
        <v>47.11</v>
      </c>
      <c r="F361" s="12">
        <f t="shared" si="63"/>
        <v>-1.8122407004148588E-2</v>
      </c>
      <c r="G361" s="12">
        <f t="shared" si="64"/>
        <v>-2.8655255760376176E-2</v>
      </c>
      <c r="H361" s="12">
        <f t="shared" si="65"/>
        <v>-8.3582576142013591E-3</v>
      </c>
      <c r="I361" s="12">
        <f t="shared" si="66"/>
        <v>-8.6653823424397702E-3</v>
      </c>
      <c r="J361" s="13">
        <f t="shared" si="59"/>
        <v>1.1016483516483515</v>
      </c>
      <c r="K361" s="13">
        <f t="shared" si="60"/>
        <v>1.5636363636363635</v>
      </c>
      <c r="L361" s="13">
        <f t="shared" si="61"/>
        <v>0.87605042016806722</v>
      </c>
      <c r="M361" s="13">
        <f t="shared" si="62"/>
        <v>1.0930394431554524</v>
      </c>
      <c r="O361" s="66">
        <f t="array" ref="O361">SUM($F$2:$I$2*F361:I361)</f>
        <v>-1.9992925230406626E-2</v>
      </c>
      <c r="P361" s="66">
        <f t="shared" si="69"/>
        <v>-4.4138897973503316E-2</v>
      </c>
      <c r="Q361" s="66">
        <f t="shared" si="69"/>
        <v>4.4138897973503316E-2</v>
      </c>
      <c r="R361" s="66">
        <f t="shared" si="67"/>
        <v>-3.0712472823841118E-4</v>
      </c>
      <c r="S361" s="66">
        <f t="shared" si="68"/>
        <v>-4.0843832593959383E-3</v>
      </c>
      <c r="T361" s="41"/>
      <c r="U361" s="41"/>
      <c r="V361" s="41"/>
      <c r="W361" s="41"/>
    </row>
    <row r="362" spans="1:23">
      <c r="A362" s="1">
        <v>41612</v>
      </c>
      <c r="B362" s="13">
        <f t="array" ref="B362">SUM( (A362=SBER!$A$2:$A$689) * (SBER!$E$2:$E$689) )</f>
        <v>11.92</v>
      </c>
      <c r="C362" s="13">
        <f t="array" ref="C362">SUM( ($A362=ISP.MI!$A$2:$A$3700) * (ISP.MI!$E$2:$E$3700) )</f>
        <v>1.72</v>
      </c>
      <c r="D362" s="13">
        <f t="array" ref="D362">SUM( ($A362=GAZP!$A$2:$A$1953) * (GAZP!$E$2:$E$1953) )</f>
        <v>8.2799999999999994</v>
      </c>
      <c r="E362" s="13">
        <f t="array" ref="E362">SUM( ($A362=ENI!$A$2:$A$1366) * (ENI!$E$2:$E$1366) )</f>
        <v>46.57</v>
      </c>
      <c r="F362" s="12">
        <f t="shared" si="63"/>
        <v>-9.1858683493837179E-3</v>
      </c>
      <c r="G362" s="12">
        <f t="shared" si="64"/>
        <v>0</v>
      </c>
      <c r="H362" s="12">
        <f t="shared" si="65"/>
        <v>-7.220247973487132E-3</v>
      </c>
      <c r="I362" s="12">
        <f t="shared" si="66"/>
        <v>-1.1528735717663857E-2</v>
      </c>
      <c r="J362" s="13">
        <f t="shared" si="59"/>
        <v>1.0915750915750915</v>
      </c>
      <c r="K362" s="13">
        <f t="shared" si="60"/>
        <v>1.5636363636363635</v>
      </c>
      <c r="L362" s="13">
        <f t="shared" si="61"/>
        <v>0.86974789915966388</v>
      </c>
      <c r="M362" s="13">
        <f t="shared" si="62"/>
        <v>1.0805104408352668</v>
      </c>
      <c r="O362" s="66">
        <f t="array" ref="O362">SUM($F$2:$I$2*F362:I362)</f>
        <v>-5.5258390325017828E-3</v>
      </c>
      <c r="P362" s="66">
        <f t="shared" si="69"/>
        <v>-4.4138897973503316E-2</v>
      </c>
      <c r="Q362" s="66">
        <f t="shared" si="69"/>
        <v>4.4138897973503316E-2</v>
      </c>
      <c r="R362" s="66">
        <f t="shared" si="67"/>
        <v>-4.3084877441767252E-3</v>
      </c>
      <c r="S362" s="66">
        <f t="shared" si="68"/>
        <v>-7.5714576732907202E-3</v>
      </c>
      <c r="T362" s="41"/>
      <c r="U362" s="41"/>
      <c r="V362" s="41"/>
      <c r="W362" s="41"/>
    </row>
    <row r="363" spans="1:23">
      <c r="A363" s="1">
        <v>41613</v>
      </c>
      <c r="B363" s="13">
        <f t="array" ref="B363">SUM( (A363=SBER!$A$2:$A$689) * (SBER!$E$2:$E$689) )</f>
        <v>11.82</v>
      </c>
      <c r="C363" s="13">
        <f t="array" ref="C363">SUM( ($A363=ISP.MI!$A$2:$A$3700) * (ISP.MI!$E$2:$E$3700) )</f>
        <v>1.66</v>
      </c>
      <c r="D363" s="13">
        <f t="array" ref="D363">SUM( ($A363=GAZP!$A$2:$A$1953) * (GAZP!$E$2:$E$1953) )</f>
        <v>8.18</v>
      </c>
      <c r="E363" s="13">
        <f t="array" ref="E363">SUM( ($A363=ENI!$A$2:$A$1366) * (ENI!$E$2:$E$1366) )</f>
        <v>46.24</v>
      </c>
      <c r="F363" s="12">
        <f t="shared" si="63"/>
        <v>-8.424649659251578E-3</v>
      </c>
      <c r="G363" s="12">
        <f t="shared" si="64"/>
        <v>-3.5506688456909873E-2</v>
      </c>
      <c r="H363" s="12">
        <f t="shared" si="65"/>
        <v>-1.2150817782512579E-2</v>
      </c>
      <c r="I363" s="12">
        <f t="shared" si="66"/>
        <v>-7.1113326301638245E-3</v>
      </c>
      <c r="J363" s="13">
        <f t="shared" si="59"/>
        <v>1.0824175824175823</v>
      </c>
      <c r="K363" s="13">
        <f t="shared" si="60"/>
        <v>1.5090909090909088</v>
      </c>
      <c r="L363" s="13">
        <f t="shared" si="61"/>
        <v>0.85924369747899165</v>
      </c>
      <c r="M363" s="13">
        <f t="shared" si="62"/>
        <v>1.0728538283062645</v>
      </c>
      <c r="O363" s="66">
        <f t="array" ref="O363">SUM($F$2:$I$2*F363:I363)</f>
        <v>-2.1137201318373048E-2</v>
      </c>
      <c r="P363" s="66">
        <f t="shared" si="69"/>
        <v>-4.4138897973503316E-2</v>
      </c>
      <c r="Q363" s="66">
        <f t="shared" si="69"/>
        <v>4.4138897973503316E-2</v>
      </c>
      <c r="R363" s="66">
        <f t="shared" si="67"/>
        <v>5.0394851523487541E-3</v>
      </c>
      <c r="S363" s="66">
        <f t="shared" si="68"/>
        <v>-4.5170478795098813E-4</v>
      </c>
      <c r="T363" s="41"/>
      <c r="U363" s="41"/>
      <c r="V363" s="41"/>
      <c r="W363" s="41"/>
    </row>
    <row r="364" spans="1:23">
      <c r="A364" s="1">
        <v>41614</v>
      </c>
      <c r="B364" s="13">
        <f t="array" ref="B364">SUM( (A364=SBER!$A$2:$A$689) * (SBER!$E$2:$E$689) )</f>
        <v>12.21</v>
      </c>
      <c r="C364" s="13">
        <f t="array" ref="C364">SUM( ($A364=ISP.MI!$A$2:$A$3700) * (ISP.MI!$E$2:$E$3700) )</f>
        <v>1.69</v>
      </c>
      <c r="D364" s="13">
        <f t="array" ref="D364">SUM( ($A364=GAZP!$A$2:$A$1953) * (GAZP!$E$2:$E$1953) )</f>
        <v>8.33</v>
      </c>
      <c r="E364" s="13">
        <f t="array" ref="E364">SUM( ($A364=ENI!$A$2:$A$1366) * (ENI!$E$2:$E$1366) )</f>
        <v>46.77</v>
      </c>
      <c r="F364" s="12">
        <f t="shared" si="63"/>
        <v>3.2462276144661323E-2</v>
      </c>
      <c r="G364" s="12">
        <f t="shared" si="64"/>
        <v>1.7910926566530243E-2</v>
      </c>
      <c r="H364" s="12">
        <f t="shared" si="65"/>
        <v>1.8171305564095581E-2</v>
      </c>
      <c r="I364" s="12">
        <f t="shared" si="66"/>
        <v>1.1396747373672862E-2</v>
      </c>
      <c r="J364" s="13">
        <f t="shared" si="59"/>
        <v>1.1181318681318682</v>
      </c>
      <c r="K364" s="13">
        <f t="shared" si="60"/>
        <v>1.5363636363636362</v>
      </c>
      <c r="L364" s="13">
        <f t="shared" si="61"/>
        <v>0.875</v>
      </c>
      <c r="M364" s="13">
        <f t="shared" si="62"/>
        <v>1.0851508120649653</v>
      </c>
      <c r="O364" s="66">
        <f t="array" ref="O364">SUM($F$2:$I$2*F364:I364)</f>
        <v>1.8151734088089337E-2</v>
      </c>
      <c r="P364" s="66">
        <f t="shared" si="69"/>
        <v>-4.4138897973503316E-2</v>
      </c>
      <c r="Q364" s="66">
        <f t="shared" si="69"/>
        <v>4.4138897973503316E-2</v>
      </c>
      <c r="R364" s="66">
        <f t="shared" si="67"/>
        <v>-6.7745581904227192E-3</v>
      </c>
      <c r="S364" s="66">
        <f t="shared" si="68"/>
        <v>1.4374068066394935E-3</v>
      </c>
      <c r="T364" s="41"/>
      <c r="U364" s="41"/>
      <c r="V364" s="41"/>
      <c r="W364" s="41"/>
    </row>
    <row r="365" spans="1:23">
      <c r="A365" s="1">
        <v>41617</v>
      </c>
      <c r="B365" s="13">
        <f t="array" ref="B365">SUM( (A365=SBER!$A$2:$A$689) * (SBER!$E$2:$E$689) )</f>
        <v>12.27</v>
      </c>
      <c r="C365" s="13">
        <f t="array" ref="C365">SUM( ($A365=ISP.MI!$A$2:$A$3700) * (ISP.MI!$E$2:$E$3700) )</f>
        <v>1.7</v>
      </c>
      <c r="D365" s="13">
        <f t="array" ref="D365">SUM( ($A365=GAZP!$A$2:$A$1953) * (GAZP!$E$2:$E$1953) )</f>
        <v>8.4</v>
      </c>
      <c r="E365" s="13">
        <f t="array" ref="E365">SUM( ($A365=ENI!$A$2:$A$1366) * (ENI!$E$2:$E$1366) )</f>
        <v>47.08</v>
      </c>
      <c r="F365" s="12">
        <f t="shared" si="63"/>
        <v>4.9019706002066876E-3</v>
      </c>
      <c r="G365" s="12">
        <f t="shared" si="64"/>
        <v>5.899722127188322E-3</v>
      </c>
      <c r="H365" s="12">
        <f t="shared" si="65"/>
        <v>8.3682496705165792E-3</v>
      </c>
      <c r="I365" s="12">
        <f t="shared" si="66"/>
        <v>6.6063106542809487E-3</v>
      </c>
      <c r="J365" s="13">
        <f t="shared" si="59"/>
        <v>1.1236263736263736</v>
      </c>
      <c r="K365" s="13">
        <f t="shared" si="60"/>
        <v>1.5454545454545452</v>
      </c>
      <c r="L365" s="13">
        <f t="shared" si="61"/>
        <v>0.88235294117647067</v>
      </c>
      <c r="M365" s="13">
        <f t="shared" si="62"/>
        <v>1.0923433874709976</v>
      </c>
      <c r="O365" s="66">
        <f t="array" ref="O365">SUM($F$2:$I$2*F365:I365)</f>
        <v>5.9725145386367185E-3</v>
      </c>
      <c r="P365" s="66">
        <f t="shared" si="69"/>
        <v>-4.4138897973503316E-2</v>
      </c>
      <c r="Q365" s="66">
        <f t="shared" si="69"/>
        <v>4.4138897973503316E-2</v>
      </c>
      <c r="R365" s="66">
        <f t="shared" si="67"/>
        <v>-1.7619390162356306E-3</v>
      </c>
      <c r="S365" s="66">
        <f t="shared" si="68"/>
        <v>2.0198351187358235E-3</v>
      </c>
      <c r="T365" s="41"/>
      <c r="U365" s="41"/>
      <c r="V365" s="41"/>
      <c r="W365" s="41"/>
    </row>
    <row r="366" spans="1:23">
      <c r="A366" s="1">
        <v>41618</v>
      </c>
      <c r="B366" s="13">
        <f t="array" ref="B366">SUM( (A366=SBER!$A$2:$A$689) * (SBER!$E$2:$E$689) )</f>
        <v>12.22</v>
      </c>
      <c r="C366" s="13">
        <f t="array" ref="C366">SUM( ($A366=ISP.MI!$A$2:$A$3700) * (ISP.MI!$E$2:$E$3700) )</f>
        <v>1.7</v>
      </c>
      <c r="D366" s="13">
        <f t="array" ref="D366">SUM( ($A366=GAZP!$A$2:$A$1953) * (GAZP!$E$2:$E$1953) )</f>
        <v>8.3800000000000008</v>
      </c>
      <c r="E366" s="13">
        <f t="array" ref="E366">SUM( ($A366=ENI!$A$2:$A$1366) * (ENI!$E$2:$E$1366) )</f>
        <v>46.8</v>
      </c>
      <c r="F366" s="12">
        <f t="shared" si="63"/>
        <v>-4.0833049793707679E-3</v>
      </c>
      <c r="G366" s="12">
        <f t="shared" si="64"/>
        <v>0</v>
      </c>
      <c r="H366" s="12">
        <f t="shared" si="65"/>
        <v>-2.3837913552762504E-3</v>
      </c>
      <c r="I366" s="12">
        <f t="shared" si="66"/>
        <v>-5.9650794684749054E-3</v>
      </c>
      <c r="J366" s="13">
        <f t="shared" si="59"/>
        <v>1.1190476190476191</v>
      </c>
      <c r="K366" s="13">
        <f t="shared" si="60"/>
        <v>1.5454545454545452</v>
      </c>
      <c r="L366" s="13">
        <f t="shared" si="61"/>
        <v>0.88025210084033623</v>
      </c>
      <c r="M366" s="13">
        <f t="shared" si="62"/>
        <v>1.0858468677494197</v>
      </c>
      <c r="O366" s="66">
        <f t="array" ref="O366">SUM($F$2:$I$2*F366:I366)</f>
        <v>-2.7450604061177563E-3</v>
      </c>
      <c r="P366" s="66">
        <f t="shared" si="69"/>
        <v>-4.4138897973503316E-2</v>
      </c>
      <c r="Q366" s="66">
        <f t="shared" si="69"/>
        <v>4.4138897973503316E-2</v>
      </c>
      <c r="R366" s="66">
        <f t="shared" si="67"/>
        <v>-3.5812881131986551E-3</v>
      </c>
      <c r="S366" s="66">
        <f t="shared" si="68"/>
        <v>-4.6585696052069796E-3</v>
      </c>
      <c r="T366" s="41"/>
      <c r="U366" s="41"/>
      <c r="V366" s="41"/>
      <c r="W366" s="41"/>
    </row>
    <row r="367" spans="1:23">
      <c r="A367" s="1">
        <v>41619</v>
      </c>
      <c r="B367" s="13">
        <f t="array" ref="B367">SUM( (A367=SBER!$A$2:$A$689) * (SBER!$E$2:$E$689) )</f>
        <v>12.04</v>
      </c>
      <c r="C367" s="13">
        <f t="array" ref="C367">SUM( ($A367=ISP.MI!$A$2:$A$3700) * (ISP.MI!$E$2:$E$3700) )</f>
        <v>1.68</v>
      </c>
      <c r="D367" s="13">
        <f t="array" ref="D367">SUM( ($A367=GAZP!$A$2:$A$1953) * (GAZP!$E$2:$E$1953) )</f>
        <v>8.1999999999999993</v>
      </c>
      <c r="E367" s="13">
        <f t="array" ref="E367">SUM( ($A367=ENI!$A$2:$A$1366) * (ENI!$E$2:$E$1366) )</f>
        <v>45.41</v>
      </c>
      <c r="F367" s="12">
        <f t="shared" si="63"/>
        <v>-1.4839513862774446E-2</v>
      </c>
      <c r="G367" s="12">
        <f t="shared" si="64"/>
        <v>-1.1834457647002796E-2</v>
      </c>
      <c r="H367" s="12">
        <f t="shared" si="65"/>
        <v>-2.1713760223784472E-2</v>
      </c>
      <c r="I367" s="12">
        <f t="shared" si="66"/>
        <v>-3.01508578137413E-2</v>
      </c>
      <c r="J367" s="13">
        <f t="shared" si="59"/>
        <v>1.1025641025641024</v>
      </c>
      <c r="K367" s="13">
        <f t="shared" si="60"/>
        <v>1.5272727272727271</v>
      </c>
      <c r="L367" s="13">
        <f t="shared" si="61"/>
        <v>0.86134453781512599</v>
      </c>
      <c r="M367" s="13">
        <f t="shared" si="62"/>
        <v>1.0535962877030161</v>
      </c>
      <c r="O367" s="66">
        <f t="array" ref="O367">SUM($F$2:$I$2*F367:I367)</f>
        <v>-1.8639422360829529E-2</v>
      </c>
      <c r="P367" s="66">
        <f t="shared" si="69"/>
        <v>-4.4138897973503316E-2</v>
      </c>
      <c r="Q367" s="66">
        <f t="shared" si="69"/>
        <v>4.4138897973503316E-2</v>
      </c>
      <c r="R367" s="66">
        <f t="shared" si="67"/>
        <v>-8.4370975899568275E-3</v>
      </c>
      <c r="S367" s="66">
        <f t="shared" si="68"/>
        <v>-1.8249966471796844E-2</v>
      </c>
      <c r="T367" s="41"/>
      <c r="U367" s="41"/>
      <c r="V367" s="41"/>
      <c r="W367" s="41"/>
    </row>
    <row r="368" spans="1:23">
      <c r="A368" s="1">
        <v>41620</v>
      </c>
      <c r="B368" s="13">
        <f t="array" ref="B368">SUM( (A368=SBER!$A$2:$A$689) * (SBER!$E$2:$E$689) )</f>
        <v>11.93</v>
      </c>
      <c r="C368" s="13">
        <f t="array" ref="C368">SUM( ($A368=ISP.MI!$A$2:$A$3700) * (ISP.MI!$E$2:$E$3700) )</f>
        <v>1.66</v>
      </c>
      <c r="D368" s="13">
        <f t="array" ref="D368">SUM( ($A368=GAZP!$A$2:$A$1953) * (GAZP!$E$2:$E$1953) )</f>
        <v>8.15</v>
      </c>
      <c r="E368" s="13">
        <f t="array" ref="E368">SUM( ($A368=ENI!$A$2:$A$1366) * (ENI!$E$2:$E$1366) )</f>
        <v>44.96</v>
      </c>
      <c r="F368" s="12">
        <f t="shared" si="63"/>
        <v>-9.1782037708501539E-3</v>
      </c>
      <c r="G368" s="12">
        <f t="shared" si="64"/>
        <v>-1.1976191046715649E-2</v>
      </c>
      <c r="H368" s="12">
        <f t="shared" si="65"/>
        <v>-6.1162270174359825E-3</v>
      </c>
      <c r="I368" s="12">
        <f t="shared" si="66"/>
        <v>-9.9591395244239943E-3</v>
      </c>
      <c r="J368" s="13">
        <f t="shared" si="59"/>
        <v>1.0924908424908424</v>
      </c>
      <c r="K368" s="13">
        <f t="shared" si="60"/>
        <v>1.5090909090909088</v>
      </c>
      <c r="L368" s="13">
        <f t="shared" si="61"/>
        <v>0.85609243697478998</v>
      </c>
      <c r="M368" s="13">
        <f t="shared" si="62"/>
        <v>1.0431554524361948</v>
      </c>
      <c r="O368" s="66">
        <f t="array" ref="O368">SUM($F$2:$I$2*F368:I368)</f>
        <v>-1.0806531185425995E-2</v>
      </c>
      <c r="P368" s="66">
        <f t="shared" si="69"/>
        <v>-4.4138897973503316E-2</v>
      </c>
      <c r="Q368" s="66">
        <f t="shared" si="69"/>
        <v>4.4138897973503316E-2</v>
      </c>
      <c r="R368" s="66">
        <f t="shared" si="67"/>
        <v>-3.8429125069880119E-3</v>
      </c>
      <c r="S368" s="66">
        <f t="shared" si="68"/>
        <v>-6.6069539790829948E-3</v>
      </c>
      <c r="T368" s="41"/>
      <c r="U368" s="41"/>
      <c r="V368" s="41"/>
      <c r="W368" s="41"/>
    </row>
    <row r="369" spans="1:23">
      <c r="A369" s="1">
        <v>41621</v>
      </c>
      <c r="B369" s="13">
        <f t="array" ref="B369">SUM( (A369=SBER!$A$2:$A$689) * (SBER!$E$2:$E$689) )</f>
        <v>12.03</v>
      </c>
      <c r="C369" s="13">
        <f t="array" ref="C369">SUM( ($A369=ISP.MI!$A$2:$A$3700) * (ISP.MI!$E$2:$E$3700) )</f>
        <v>1.65</v>
      </c>
      <c r="D369" s="13">
        <f t="array" ref="D369">SUM( ($A369=GAZP!$A$2:$A$1953) * (GAZP!$E$2:$E$1953) )</f>
        <v>8.09</v>
      </c>
      <c r="E369" s="13">
        <f t="array" ref="E369">SUM( ($A369=ENI!$A$2:$A$1366) * (ENI!$E$2:$E$1366) )</f>
        <v>44.92</v>
      </c>
      <c r="F369" s="12">
        <f t="shared" si="63"/>
        <v>8.3472938767628208E-3</v>
      </c>
      <c r="G369" s="12">
        <f t="shared" si="64"/>
        <v>-6.0423144559625863E-3</v>
      </c>
      <c r="H369" s="12">
        <f t="shared" si="65"/>
        <v>-7.3891961823710885E-3</v>
      </c>
      <c r="I369" s="12">
        <f t="shared" si="66"/>
        <v>-8.9007571519322836E-4</v>
      </c>
      <c r="J369" s="13">
        <f t="shared" si="59"/>
        <v>1.1016483516483515</v>
      </c>
      <c r="K369" s="13">
        <f t="shared" si="60"/>
        <v>1.4999999999999998</v>
      </c>
      <c r="L369" s="13">
        <f t="shared" si="61"/>
        <v>0.84978991596638653</v>
      </c>
      <c r="M369" s="13">
        <f t="shared" si="62"/>
        <v>1.0422273781902551</v>
      </c>
      <c r="O369" s="66">
        <f t="array" ref="O369">SUM($F$2:$I$2*F369:I369)</f>
        <v>-1.8207847779818985E-3</v>
      </c>
      <c r="P369" s="66">
        <f t="shared" si="69"/>
        <v>-4.4138897973503316E-2</v>
      </c>
      <c r="Q369" s="66">
        <f t="shared" si="69"/>
        <v>4.4138897973503316E-2</v>
      </c>
      <c r="R369" s="66">
        <f t="shared" si="67"/>
        <v>6.4991204671778604E-3</v>
      </c>
      <c r="S369" s="66">
        <f t="shared" si="68"/>
        <v>3.1597995696220193E-3</v>
      </c>
      <c r="T369" s="41"/>
      <c r="U369" s="41"/>
      <c r="V369" s="41"/>
      <c r="W369" s="41"/>
    </row>
    <row r="370" spans="1:23">
      <c r="A370" s="1">
        <v>41624</v>
      </c>
      <c r="B370" s="13">
        <f t="array" ref="B370">SUM( (A370=SBER!$A$2:$A$689) * (SBER!$E$2:$E$689) )</f>
        <v>12.06</v>
      </c>
      <c r="C370" s="13">
        <f t="array" ref="C370">SUM( ($A370=ISP.MI!$A$2:$A$3700) * (ISP.MI!$E$2:$E$3700) )</f>
        <v>1.72</v>
      </c>
      <c r="D370" s="13">
        <f t="array" ref="D370">SUM( ($A370=GAZP!$A$2:$A$1953) * (GAZP!$E$2:$E$1953) )</f>
        <v>8.23</v>
      </c>
      <c r="E370" s="13">
        <f t="array" ref="E370">SUM( ($A370=ENI!$A$2:$A$1366) * (ENI!$E$2:$E$1366) )</f>
        <v>45.44</v>
      </c>
      <c r="F370" s="12">
        <f t="shared" si="63"/>
        <v>2.490661312452052E-3</v>
      </c>
      <c r="G370" s="12">
        <f t="shared" si="64"/>
        <v>4.1549002912872481E-2</v>
      </c>
      <c r="H370" s="12">
        <f t="shared" si="65"/>
        <v>1.7157283618578129E-2</v>
      </c>
      <c r="I370" s="12">
        <f t="shared" si="66"/>
        <v>1.1509644542653354E-2</v>
      </c>
      <c r="J370" s="13">
        <f t="shared" si="59"/>
        <v>1.1043956043956045</v>
      </c>
      <c r="K370" s="13">
        <f t="shared" si="60"/>
        <v>1.5636363636363635</v>
      </c>
      <c r="L370" s="13">
        <f t="shared" si="61"/>
        <v>0.86449579831932777</v>
      </c>
      <c r="M370" s="13">
        <f t="shared" si="62"/>
        <v>1.0542923433874709</v>
      </c>
      <c r="O370" s="66">
        <f t="array" ref="O370">SUM($F$2:$I$2*F370:I370)</f>
        <v>2.4574445145240997E-2</v>
      </c>
      <c r="P370" s="66">
        <f t="shared" si="69"/>
        <v>-4.4138897973503316E-2</v>
      </c>
      <c r="Q370" s="66">
        <f t="shared" si="69"/>
        <v>4.4138897973503316E-2</v>
      </c>
      <c r="R370" s="66">
        <f t="shared" si="67"/>
        <v>-5.6476390759247746E-3</v>
      </c>
      <c r="S370" s="66">
        <f t="shared" si="68"/>
        <v>2.1060697604301046E-3</v>
      </c>
      <c r="T370" s="41"/>
      <c r="U370" s="41"/>
      <c r="V370" s="41"/>
      <c r="W370" s="41"/>
    </row>
    <row r="371" spans="1:23">
      <c r="A371" s="1">
        <v>41625</v>
      </c>
      <c r="B371" s="13">
        <f t="array" ref="B371">SUM( (A371=SBER!$A$2:$A$689) * (SBER!$E$2:$E$689) )</f>
        <v>12.1</v>
      </c>
      <c r="C371" s="13">
        <f t="array" ref="C371">SUM( ($A371=ISP.MI!$A$2:$A$3700) * (ISP.MI!$E$2:$E$3700) )</f>
        <v>1.68</v>
      </c>
      <c r="D371" s="13">
        <f t="array" ref="D371">SUM( ($A371=GAZP!$A$2:$A$1953) * (GAZP!$E$2:$E$1953) )</f>
        <v>8.34</v>
      </c>
      <c r="E371" s="13">
        <f t="array" ref="E371">SUM( ($A371=ENI!$A$2:$A$1366) * (ENI!$E$2:$E$1366) )</f>
        <v>45.23</v>
      </c>
      <c r="F371" s="12">
        <f t="shared" si="63"/>
        <v>3.3112613036560051E-3</v>
      </c>
      <c r="G371" s="12">
        <f t="shared" si="64"/>
        <v>-2.3530497410194161E-2</v>
      </c>
      <c r="H371" s="12">
        <f t="shared" si="65"/>
        <v>1.3277201681676863E-2</v>
      </c>
      <c r="I371" s="12">
        <f t="shared" si="66"/>
        <v>-4.6321909231441796E-3</v>
      </c>
      <c r="J371" s="13">
        <f t="shared" si="59"/>
        <v>1.1080586080586081</v>
      </c>
      <c r="K371" s="13">
        <f t="shared" si="60"/>
        <v>1.5272727272727271</v>
      </c>
      <c r="L371" s="13">
        <f t="shared" si="61"/>
        <v>0.87605042016806722</v>
      </c>
      <c r="M371" s="13">
        <f t="shared" si="62"/>
        <v>1.0494199535962876</v>
      </c>
      <c r="O371" s="66">
        <f t="array" ref="O371">SUM($F$2:$I$2*F371:I371)</f>
        <v>-1.2464880904003172E-2</v>
      </c>
      <c r="P371" s="66">
        <f t="shared" si="69"/>
        <v>-4.4138897973503316E-2</v>
      </c>
      <c r="Q371" s="66">
        <f t="shared" si="69"/>
        <v>4.4138897973503316E-2</v>
      </c>
      <c r="R371" s="66">
        <f t="shared" si="67"/>
        <v>-1.7909392604821044E-2</v>
      </c>
      <c r="S371" s="66">
        <f t="shared" si="68"/>
        <v>-1.1909167960296847E-2</v>
      </c>
      <c r="T371" s="41"/>
      <c r="U371" s="41"/>
      <c r="V371" s="41"/>
      <c r="W371" s="41"/>
    </row>
    <row r="372" spans="1:23">
      <c r="A372" s="1">
        <v>41626</v>
      </c>
      <c r="B372" s="13">
        <f t="array" ref="B372">SUM( (A372=SBER!$A$2:$A$689) * (SBER!$E$2:$E$689) )</f>
        <v>12.35</v>
      </c>
      <c r="C372" s="13">
        <f t="array" ref="C372">SUM( ($A372=ISP.MI!$A$2:$A$3700) * (ISP.MI!$E$2:$E$3700) )</f>
        <v>1.7</v>
      </c>
      <c r="D372" s="13">
        <f t="array" ref="D372">SUM( ($A372=GAZP!$A$2:$A$1953) * (GAZP!$E$2:$E$1953) )</f>
        <v>8.59</v>
      </c>
      <c r="E372" s="13">
        <f t="array" ref="E372">SUM( ($A372=ENI!$A$2:$A$1366) * (ENI!$E$2:$E$1366) )</f>
        <v>45.68</v>
      </c>
      <c r="F372" s="12">
        <f t="shared" si="63"/>
        <v>2.0450610471290841E-2</v>
      </c>
      <c r="G372" s="12">
        <f t="shared" si="64"/>
        <v>1.1834457647002798E-2</v>
      </c>
      <c r="H372" s="12">
        <f t="shared" si="65"/>
        <v>2.9535519625508648E-2</v>
      </c>
      <c r="I372" s="12">
        <f t="shared" si="66"/>
        <v>9.8999818580030562E-3</v>
      </c>
      <c r="J372" s="13">
        <f t="shared" si="59"/>
        <v>1.1309523809523809</v>
      </c>
      <c r="K372" s="13">
        <f t="shared" si="60"/>
        <v>1.5454545454545452</v>
      </c>
      <c r="L372" s="13">
        <f t="shared" si="61"/>
        <v>0.90231092436974791</v>
      </c>
      <c r="M372" s="13">
        <f t="shared" si="62"/>
        <v>1.0598607888631091</v>
      </c>
      <c r="O372" s="66">
        <f t="array" ref="O372">SUM($F$2:$I$2*F372:I372)</f>
        <v>1.2637635286453454E-2</v>
      </c>
      <c r="P372" s="66">
        <f t="shared" si="69"/>
        <v>-4.4138897973503316E-2</v>
      </c>
      <c r="Q372" s="66">
        <f t="shared" si="69"/>
        <v>4.4138897973503316E-2</v>
      </c>
      <c r="R372" s="66">
        <f t="shared" si="67"/>
        <v>-1.9635537767505592E-2</v>
      </c>
      <c r="S372" s="66">
        <f t="shared" si="68"/>
        <v>-6.2878642897142394E-3</v>
      </c>
      <c r="T372" s="41"/>
      <c r="U372" s="41"/>
      <c r="V372" s="41"/>
      <c r="W372" s="41"/>
    </row>
    <row r="373" spans="1:23">
      <c r="A373" s="1">
        <v>41627</v>
      </c>
      <c r="B373" s="13">
        <f t="array" ref="B373">SUM( (A373=SBER!$A$2:$A$689) * (SBER!$E$2:$E$689) )</f>
        <v>12.35</v>
      </c>
      <c r="C373" s="13">
        <f t="array" ref="C373">SUM( ($A373=ISP.MI!$A$2:$A$3700) * (ISP.MI!$E$2:$E$3700) )</f>
        <v>1.74</v>
      </c>
      <c r="D373" s="13">
        <f t="array" ref="D373">SUM( ($A373=GAZP!$A$2:$A$1953) * (GAZP!$E$2:$E$1953) )</f>
        <v>8.49</v>
      </c>
      <c r="E373" s="13">
        <f t="array" ref="E373">SUM( ($A373=ENI!$A$2:$A$1366) * (ENI!$E$2:$E$1366) )</f>
        <v>46.25</v>
      </c>
      <c r="F373" s="12">
        <f t="shared" si="63"/>
        <v>0</v>
      </c>
      <c r="G373" s="12">
        <f t="shared" si="64"/>
        <v>2.3256862164267183E-2</v>
      </c>
      <c r="H373" s="12">
        <f t="shared" si="65"/>
        <v>-1.1709735672907982E-2</v>
      </c>
      <c r="I373" s="12">
        <f t="shared" si="66"/>
        <v>1.24008986106794E-2</v>
      </c>
      <c r="J373" s="13">
        <f t="shared" si="59"/>
        <v>1.1309523809523809</v>
      </c>
      <c r="K373" s="13">
        <f t="shared" si="60"/>
        <v>1.5818181818181818</v>
      </c>
      <c r="L373" s="13">
        <f t="shared" si="61"/>
        <v>0.89180672268907568</v>
      </c>
      <c r="M373" s="13">
        <f t="shared" si="62"/>
        <v>1.0730858468677493</v>
      </c>
      <c r="O373" s="66">
        <f t="array" ref="O373">SUM($F$2:$I$2*F373:I373)</f>
        <v>1.55650925618057E-2</v>
      </c>
      <c r="P373" s="66">
        <f t="shared" si="69"/>
        <v>-4.4138897973503316E-2</v>
      </c>
      <c r="Q373" s="66">
        <f t="shared" si="69"/>
        <v>4.4138897973503316E-2</v>
      </c>
      <c r="R373" s="66">
        <f t="shared" si="67"/>
        <v>2.4110634283587382E-2</v>
      </c>
      <c r="S373" s="66">
        <f t="shared" si="68"/>
        <v>1.8818777893214855E-2</v>
      </c>
      <c r="T373" s="41"/>
      <c r="U373" s="41"/>
      <c r="V373" s="41"/>
      <c r="W373" s="41"/>
    </row>
    <row r="374" spans="1:23">
      <c r="A374" s="1">
        <v>41628</v>
      </c>
      <c r="B374" s="13">
        <f t="array" ref="B374">SUM( (A374=SBER!$A$2:$A$689) * (SBER!$E$2:$E$689) )</f>
        <v>12.37</v>
      </c>
      <c r="C374" s="13">
        <f t="array" ref="C374">SUM( ($A374=ISP.MI!$A$2:$A$3700) * (ISP.MI!$E$2:$E$3700) )</f>
        <v>1.78</v>
      </c>
      <c r="D374" s="13">
        <f t="array" ref="D374">SUM( ($A374=GAZP!$A$2:$A$1953) * (GAZP!$E$2:$E$1953) )</f>
        <v>8.5399999999999991</v>
      </c>
      <c r="E374" s="13">
        <f t="array" ref="E374">SUM( ($A374=ENI!$A$2:$A$1366) * (ENI!$E$2:$E$1366) )</f>
        <v>46.86</v>
      </c>
      <c r="F374" s="12">
        <f t="shared" si="63"/>
        <v>1.6181233304102998E-3</v>
      </c>
      <c r="G374" s="12">
        <f t="shared" si="64"/>
        <v>2.2728251077556091E-2</v>
      </c>
      <c r="H374" s="12">
        <f t="shared" si="65"/>
        <v>5.8720074772223678E-3</v>
      </c>
      <c r="I374" s="12">
        <f t="shared" si="66"/>
        <v>1.3102969121215309E-2</v>
      </c>
      <c r="J374" s="13">
        <f t="shared" si="59"/>
        <v>1.1327838827838828</v>
      </c>
      <c r="K374" s="13">
        <f t="shared" si="60"/>
        <v>1.6181818181818182</v>
      </c>
      <c r="L374" s="13">
        <f t="shared" si="61"/>
        <v>0.89705882352941169</v>
      </c>
      <c r="M374" s="13">
        <f t="shared" si="62"/>
        <v>1.0872389791183295</v>
      </c>
      <c r="O374" s="66">
        <f t="array" ref="O374">SUM($F$2:$I$2*F374:I374)</f>
        <v>1.5825020422518501E-2</v>
      </c>
      <c r="P374" s="66">
        <f t="shared" si="69"/>
        <v>-4.4138897973503316E-2</v>
      </c>
      <c r="Q374" s="66">
        <f t="shared" si="69"/>
        <v>4.4138897973503316E-2</v>
      </c>
      <c r="R374" s="66">
        <f t="shared" si="67"/>
        <v>7.2309616439929416E-3</v>
      </c>
      <c r="S374" s="66">
        <f t="shared" si="68"/>
        <v>9.8846355748697795E-3</v>
      </c>
      <c r="T374" s="41"/>
      <c r="U374" s="41"/>
      <c r="V374" s="41"/>
      <c r="W374" s="41"/>
    </row>
    <row r="375" spans="1:23">
      <c r="A375" s="1">
        <v>41631</v>
      </c>
      <c r="B375" s="13">
        <f t="array" ref="B375">SUM( (A375=SBER!$A$2:$A$689) * (SBER!$E$2:$E$689) )</f>
        <v>12.55</v>
      </c>
      <c r="C375" s="13">
        <f t="array" ref="C375">SUM( ($A375=ISP.MI!$A$2:$A$3700) * (ISP.MI!$E$2:$E$3700) )</f>
        <v>1.78</v>
      </c>
      <c r="D375" s="13">
        <f t="array" ref="D375">SUM( ($A375=GAZP!$A$2:$A$1953) * (GAZP!$E$2:$E$1953) )</f>
        <v>8.64</v>
      </c>
      <c r="E375" s="13">
        <f t="array" ref="E375">SUM( ($A375=ENI!$A$2:$A$1366) * (ENI!$E$2:$E$1366) )</f>
        <v>47.24</v>
      </c>
      <c r="F375" s="12">
        <f t="shared" si="63"/>
        <v>1.4446479173396544E-2</v>
      </c>
      <c r="G375" s="12">
        <f t="shared" si="64"/>
        <v>0</v>
      </c>
      <c r="H375" s="12">
        <f t="shared" si="65"/>
        <v>1.164157501548599E-2</v>
      </c>
      <c r="I375" s="12">
        <f t="shared" si="66"/>
        <v>8.0765582495119538E-3</v>
      </c>
      <c r="J375" s="13">
        <f t="shared" si="59"/>
        <v>1.1492673992673994</v>
      </c>
      <c r="K375" s="13">
        <f t="shared" si="60"/>
        <v>1.6181818181818182</v>
      </c>
      <c r="L375" s="13">
        <f t="shared" si="61"/>
        <v>0.90756302521008414</v>
      </c>
      <c r="M375" s="13">
        <f t="shared" si="62"/>
        <v>1.0960556844547564</v>
      </c>
      <c r="O375" s="66">
        <f t="array" ref="O375">SUM($F$2:$I$2*F375:I375)</f>
        <v>5.2359375794218486E-3</v>
      </c>
      <c r="P375" s="66">
        <f t="shared" si="69"/>
        <v>-4.4138897973503316E-2</v>
      </c>
      <c r="Q375" s="66">
        <f t="shared" si="69"/>
        <v>4.4138897973503316E-2</v>
      </c>
      <c r="R375" s="66">
        <f t="shared" si="67"/>
        <v>-3.5650167659740366E-3</v>
      </c>
      <c r="S375" s="66">
        <f t="shared" si="68"/>
        <v>1.696036502908305E-3</v>
      </c>
      <c r="T375" s="41"/>
      <c r="U375" s="41"/>
      <c r="V375" s="41"/>
      <c r="W375" s="41"/>
    </row>
    <row r="376" spans="1:23">
      <c r="A376" s="1">
        <v>41632</v>
      </c>
      <c r="B376" s="13">
        <f t="array" ref="B376">SUM( (A376=SBER!$A$2:$A$689) * (SBER!$E$2:$E$689) )</f>
        <v>12.55</v>
      </c>
      <c r="C376" s="13">
        <f t="array" ref="C376">SUM( ($A376=ISP.MI!$A$2:$A$3700) * (ISP.MI!$E$2:$E$3700) )</f>
        <v>1.78</v>
      </c>
      <c r="D376" s="13">
        <f t="array" ref="D376">SUM( ($A376=GAZP!$A$2:$A$1953) * (GAZP!$E$2:$E$1953) )</f>
        <v>8.69</v>
      </c>
      <c r="E376" s="13">
        <f t="array" ref="E376">SUM( ($A376=ENI!$A$2:$A$1366) * (ENI!$E$2:$E$1366) )</f>
        <v>47.6</v>
      </c>
      <c r="F376" s="12">
        <f t="shared" si="63"/>
        <v>0</v>
      </c>
      <c r="G376" s="12">
        <f t="shared" si="64"/>
        <v>0</v>
      </c>
      <c r="H376" s="12">
        <f t="shared" si="65"/>
        <v>5.7703564613363597E-3</v>
      </c>
      <c r="I376" s="12">
        <f t="shared" si="66"/>
        <v>7.591769908212663E-3</v>
      </c>
      <c r="J376" s="13">
        <f t="shared" si="59"/>
        <v>1.1492673992673994</v>
      </c>
      <c r="K376" s="13">
        <f t="shared" si="60"/>
        <v>1.6181818181818182</v>
      </c>
      <c r="L376" s="13">
        <f t="shared" si="61"/>
        <v>0.91281512605042014</v>
      </c>
      <c r="M376" s="13">
        <f t="shared" si="62"/>
        <v>1.1044083526682134</v>
      </c>
      <c r="O376" s="66">
        <f t="array" ref="O376">SUM($F$2:$I$2*F376:I376)</f>
        <v>2.6083333646338002E-3</v>
      </c>
      <c r="P376" s="66">
        <f t="shared" si="69"/>
        <v>-4.4138897973503316E-2</v>
      </c>
      <c r="Q376" s="66">
        <f t="shared" si="69"/>
        <v>4.4138897973503316E-2</v>
      </c>
      <c r="R376" s="66">
        <f t="shared" si="67"/>
        <v>1.8214134468763033E-3</v>
      </c>
      <c r="S376" s="66">
        <f t="shared" si="68"/>
        <v>4.4291493145013133E-3</v>
      </c>
      <c r="T376" s="41"/>
      <c r="U376" s="41"/>
      <c r="V376" s="41"/>
      <c r="W376" s="41"/>
    </row>
    <row r="377" spans="1:23">
      <c r="A377" s="1">
        <v>41634</v>
      </c>
      <c r="B377" s="13">
        <f t="array" ref="B377">SUM( (A377=SBER!$A$2:$A$689) * (SBER!$E$2:$E$689) )</f>
        <v>12.44</v>
      </c>
      <c r="C377" s="13">
        <f t="array" ref="C377">SUM( ($A377=ISP.MI!$A$2:$A$3700) * (ISP.MI!$E$2:$E$3700) )</f>
        <v>1.78</v>
      </c>
      <c r="D377" s="13">
        <f t="array" ref="D377">SUM( ($A377=GAZP!$A$2:$A$1953) * (GAZP!$E$2:$E$1953) )</f>
        <v>8.5500000000000007</v>
      </c>
      <c r="E377" s="13">
        <f t="array" ref="E377">SUM( ($A377=ENI!$A$2:$A$1366) * (ENI!$E$2:$E$1366) )</f>
        <v>47.98</v>
      </c>
      <c r="F377" s="12">
        <f t="shared" si="63"/>
        <v>-8.8035782667596346E-3</v>
      </c>
      <c r="G377" s="12">
        <f t="shared" si="64"/>
        <v>0</v>
      </c>
      <c r="H377" s="12">
        <f t="shared" si="65"/>
        <v>-1.6241656328631723E-2</v>
      </c>
      <c r="I377" s="12">
        <f t="shared" si="66"/>
        <v>7.951496174174167E-3</v>
      </c>
      <c r="J377" s="13">
        <f t="shared" si="59"/>
        <v>1.1391941391941391</v>
      </c>
      <c r="K377" s="13">
        <f t="shared" si="60"/>
        <v>1.6181818181818182</v>
      </c>
      <c r="L377" s="13">
        <f t="shared" si="61"/>
        <v>0.89810924369747913</v>
      </c>
      <c r="M377" s="13">
        <f t="shared" si="62"/>
        <v>1.1132250580046403</v>
      </c>
      <c r="O377" s="66">
        <f t="array" ref="O377">SUM($F$2:$I$2*F377:I377)</f>
        <v>1.2321839821804739E-3</v>
      </c>
      <c r="P377" s="66">
        <f t="shared" si="69"/>
        <v>-4.4138897973503316E-2</v>
      </c>
      <c r="Q377" s="66">
        <f t="shared" si="69"/>
        <v>4.4138897973503316E-2</v>
      </c>
      <c r="R377" s="66">
        <f t="shared" si="67"/>
        <v>2.419315250280589E-2</v>
      </c>
      <c r="S377" s="66">
        <f t="shared" si="68"/>
        <v>1.6853233376214721E-2</v>
      </c>
      <c r="T377" s="41"/>
      <c r="U377" s="41"/>
      <c r="V377" s="41"/>
      <c r="W377" s="41"/>
    </row>
    <row r="378" spans="1:23">
      <c r="A378" s="1">
        <v>41635</v>
      </c>
      <c r="B378" s="13">
        <f t="array" ref="B378">SUM( (A378=SBER!$A$2:$A$689) * (SBER!$E$2:$E$689) )</f>
        <v>12.37</v>
      </c>
      <c r="C378" s="13">
        <f t="array" ref="C378">SUM( ($A378=ISP.MI!$A$2:$A$3700) * (ISP.MI!$E$2:$E$3700) )</f>
        <v>1.8</v>
      </c>
      <c r="D378" s="13">
        <f t="array" ref="D378">SUM( ($A378=GAZP!$A$2:$A$1953) * (GAZP!$E$2:$E$1953) )</f>
        <v>8.51</v>
      </c>
      <c r="E378" s="13">
        <f t="array" ref="E378">SUM( ($A378=ENI!$A$2:$A$1366) * (ENI!$E$2:$E$1366) )</f>
        <v>48.58</v>
      </c>
      <c r="F378" s="12">
        <f t="shared" si="63"/>
        <v>-5.6429009066368526E-3</v>
      </c>
      <c r="G378" s="12">
        <f t="shared" si="64"/>
        <v>1.1173300598125255E-2</v>
      </c>
      <c r="H378" s="12">
        <f t="shared" si="65"/>
        <v>-4.6893403633861712E-3</v>
      </c>
      <c r="I378" s="12">
        <f t="shared" si="66"/>
        <v>1.2427666162477908E-2</v>
      </c>
      <c r="J378" s="13">
        <f t="shared" si="59"/>
        <v>1.1327838827838828</v>
      </c>
      <c r="K378" s="13">
        <f t="shared" si="60"/>
        <v>1.6363636363636362</v>
      </c>
      <c r="L378" s="13">
        <f t="shared" si="61"/>
        <v>0.89390756302521013</v>
      </c>
      <c r="M378" s="13">
        <f t="shared" si="62"/>
        <v>1.1271461716937354</v>
      </c>
      <c r="O378" s="66">
        <f t="array" ref="O378">SUM($F$2:$I$2*F378:I378)</f>
        <v>8.7395278381030648E-3</v>
      </c>
      <c r="P378" s="66">
        <f t="shared" si="69"/>
        <v>-4.4138897973503316E-2</v>
      </c>
      <c r="Q378" s="66">
        <f t="shared" si="69"/>
        <v>4.4138897973503316E-2</v>
      </c>
      <c r="R378" s="66">
        <f t="shared" si="67"/>
        <v>1.7117006525864079E-2</v>
      </c>
      <c r="S378" s="66">
        <f t="shared" si="68"/>
        <v>1.4997802774234532E-2</v>
      </c>
      <c r="T378" s="41"/>
      <c r="U378" s="41"/>
      <c r="V378" s="41"/>
      <c r="W378" s="41"/>
    </row>
    <row r="379" spans="1:23">
      <c r="A379" s="1">
        <v>41638</v>
      </c>
      <c r="B379" s="13">
        <f t="array" ref="B379">SUM( (A379=SBER!$A$2:$A$689) * (SBER!$E$2:$E$689) )</f>
        <v>12.37</v>
      </c>
      <c r="C379" s="13">
        <f t="array" ref="C379">SUM( ($A379=ISP.MI!$A$2:$A$3700) * (ISP.MI!$E$2:$E$3700) )</f>
        <v>1.79</v>
      </c>
      <c r="D379" s="13">
        <f t="array" ref="D379">SUM( ($A379=GAZP!$A$2:$A$1953) * (GAZP!$E$2:$E$1953) )</f>
        <v>8.48</v>
      </c>
      <c r="E379" s="13">
        <f t="array" ref="E379">SUM( ($A379=ENI!$A$2:$A$1366) * (ENI!$E$2:$E$1366) )</f>
        <v>48.13</v>
      </c>
      <c r="F379" s="12">
        <f t="shared" si="63"/>
        <v>0</v>
      </c>
      <c r="G379" s="12">
        <f t="shared" si="64"/>
        <v>-5.5710450494553601E-3</v>
      </c>
      <c r="H379" s="12">
        <f t="shared" si="65"/>
        <v>-3.531492781471037E-3</v>
      </c>
      <c r="I379" s="12">
        <f t="shared" si="66"/>
        <v>-9.3062402590083308E-3</v>
      </c>
      <c r="J379" s="13">
        <f t="shared" si="59"/>
        <v>1.1327838827838828</v>
      </c>
      <c r="K379" s="13">
        <f t="shared" si="60"/>
        <v>1.6272727272727272</v>
      </c>
      <c r="L379" s="13">
        <f t="shared" si="61"/>
        <v>0.89075630252100846</v>
      </c>
      <c r="M379" s="13">
        <f t="shared" si="62"/>
        <v>1.1167053364269142</v>
      </c>
      <c r="O379" s="66">
        <f t="array" ref="O379">SUM($F$2:$I$2*F379:I379)</f>
        <v>-5.9052996718897462E-3</v>
      </c>
      <c r="P379" s="66">
        <f t="shared" si="69"/>
        <v>-4.4138897973503316E-2</v>
      </c>
      <c r="Q379" s="66">
        <f t="shared" si="69"/>
        <v>4.4138897973503316E-2</v>
      </c>
      <c r="R379" s="66">
        <f t="shared" si="67"/>
        <v>-5.7747474775372938E-3</v>
      </c>
      <c r="S379" s="66">
        <f t="shared" si="68"/>
        <v>-7.3706974771960794E-3</v>
      </c>
      <c r="T379" s="41"/>
      <c r="U379" s="41"/>
      <c r="V379" s="41"/>
      <c r="W379" s="41"/>
    </row>
    <row r="380" spans="1:23">
      <c r="A380" s="1">
        <v>41639</v>
      </c>
      <c r="B380" s="13">
        <f t="array" ref="B380">SUM( (A380=SBER!$A$2:$A$689) * (SBER!$E$2:$E$689) )</f>
        <v>12.57</v>
      </c>
      <c r="C380" s="13">
        <f t="array" ref="C380">SUM( ($A380=ISP.MI!$A$2:$A$3700) * (ISP.MI!$E$2:$E$3700) )</f>
        <v>1.79</v>
      </c>
      <c r="D380" s="13">
        <f t="array" ref="D380">SUM( ($A380=GAZP!$A$2:$A$1953) * (GAZP!$E$2:$E$1953) )</f>
        <v>8.65</v>
      </c>
      <c r="E380" s="13">
        <f t="array" ref="E380">SUM( ($A380=ENI!$A$2:$A$1366) * (ENI!$E$2:$E$1366) )</f>
        <v>48.49</v>
      </c>
      <c r="F380" s="12">
        <f t="shared" si="63"/>
        <v>1.6038836197759532E-2</v>
      </c>
      <c r="G380" s="12">
        <f t="shared" si="64"/>
        <v>0</v>
      </c>
      <c r="H380" s="12">
        <f t="shared" si="65"/>
        <v>1.9848871139976205E-2</v>
      </c>
      <c r="I380" s="12">
        <f t="shared" si="66"/>
        <v>7.4519078022429594E-3</v>
      </c>
      <c r="J380" s="13">
        <f t="shared" si="59"/>
        <v>1.1510989010989012</v>
      </c>
      <c r="K380" s="13">
        <f t="shared" si="60"/>
        <v>1.6272727272727272</v>
      </c>
      <c r="L380" s="13">
        <f t="shared" si="61"/>
        <v>0.90861344537815136</v>
      </c>
      <c r="M380" s="13">
        <f t="shared" si="62"/>
        <v>1.1250580046403713</v>
      </c>
      <c r="O380" s="66">
        <f t="array" ref="O380">SUM($F$2:$I$2*F380:I380)</f>
        <v>5.2925915291434384E-3</v>
      </c>
      <c r="P380" s="66">
        <f t="shared" si="69"/>
        <v>-4.4138897973503316E-2</v>
      </c>
      <c r="Q380" s="66">
        <f t="shared" si="69"/>
        <v>4.4138897973503316E-2</v>
      </c>
      <c r="R380" s="66">
        <f t="shared" si="67"/>
        <v>-1.2396963337733245E-2</v>
      </c>
      <c r="S380" s="66">
        <f t="shared" si="68"/>
        <v>-3.4268739593041704E-3</v>
      </c>
      <c r="T380" s="41"/>
      <c r="U380" s="41"/>
      <c r="V380" s="41"/>
      <c r="W380" s="41"/>
    </row>
    <row r="381" spans="1:23">
      <c r="A381" s="1">
        <v>41641</v>
      </c>
      <c r="B381" s="13">
        <f t="array" ref="B381">SUM( (A381=SBER!$A$2:$A$689) * (SBER!$E$2:$E$689) )</f>
        <v>12.17</v>
      </c>
      <c r="C381" s="13">
        <f t="array" ref="C381">SUM( ($A381=ISP.MI!$A$2:$A$3700) * (ISP.MI!$E$2:$E$3700) )</f>
        <v>1.78</v>
      </c>
      <c r="D381" s="13">
        <f t="array" ref="D381">SUM( ($A381=GAZP!$A$2:$A$1953) * (GAZP!$E$2:$E$1953) )</f>
        <v>8.2899999999999991</v>
      </c>
      <c r="E381" s="13">
        <f t="array" ref="E381">SUM( ($A381=ENI!$A$2:$A$1366) * (ENI!$E$2:$E$1366) )</f>
        <v>47.32</v>
      </c>
      <c r="F381" s="12">
        <f t="shared" si="63"/>
        <v>-3.2339115602720243E-2</v>
      </c>
      <c r="G381" s="12">
        <f t="shared" si="64"/>
        <v>-5.6022555486698981E-3</v>
      </c>
      <c r="H381" s="12">
        <f t="shared" si="65"/>
        <v>-4.2509351796584438E-2</v>
      </c>
      <c r="I381" s="12">
        <f t="shared" si="66"/>
        <v>-2.4424552007074898E-2</v>
      </c>
      <c r="J381" s="13">
        <f t="shared" si="59"/>
        <v>1.1144688644688645</v>
      </c>
      <c r="K381" s="13">
        <f t="shared" si="60"/>
        <v>1.6181818181818182</v>
      </c>
      <c r="L381" s="13">
        <f t="shared" si="61"/>
        <v>0.870798319327731</v>
      </c>
      <c r="M381" s="13">
        <f t="shared" si="62"/>
        <v>1.0979118329466357</v>
      </c>
      <c r="O381" s="66">
        <f t="array" ref="O381">SUM($F$2:$I$2*F381:I381)</f>
        <v>-1.6623886888711727E-2</v>
      </c>
      <c r="P381" s="66">
        <f t="shared" si="69"/>
        <v>-4.4138897973503316E-2</v>
      </c>
      <c r="Q381" s="66">
        <f t="shared" si="69"/>
        <v>4.4138897973503316E-2</v>
      </c>
      <c r="R381" s="66">
        <f t="shared" si="67"/>
        <v>1.808479978950954E-2</v>
      </c>
      <c r="S381" s="66">
        <f t="shared" si="68"/>
        <v>-1.1259997741226782E-3</v>
      </c>
      <c r="T381" s="41"/>
      <c r="U381" s="41"/>
      <c r="V381" s="41"/>
      <c r="W381" s="41"/>
    </row>
    <row r="382" spans="1:23">
      <c r="A382" s="1">
        <v>41642</v>
      </c>
      <c r="B382" s="13">
        <f t="array" ref="B382">SUM( (A382=SBER!$A$2:$A$689) * (SBER!$E$2:$E$689) )</f>
        <v>12.1</v>
      </c>
      <c r="C382" s="13">
        <f t="array" ref="C382">SUM( ($A382=ISP.MI!$A$2:$A$3700) * (ISP.MI!$E$2:$E$3700) )</f>
        <v>1.81</v>
      </c>
      <c r="D382" s="13">
        <f t="array" ref="D382">SUM( ($A382=GAZP!$A$2:$A$1953) * (GAZP!$E$2:$E$1953) )</f>
        <v>8.2799999999999994</v>
      </c>
      <c r="E382" s="13">
        <f t="array" ref="E382">SUM( ($A382=ENI!$A$2:$A$1366) * (ENI!$E$2:$E$1366) )</f>
        <v>47.74</v>
      </c>
      <c r="F382" s="12">
        <f t="shared" si="63"/>
        <v>-5.7684543967404201E-3</v>
      </c>
      <c r="G382" s="12">
        <f t="shared" si="64"/>
        <v>1.6713480973740532E-2</v>
      </c>
      <c r="H382" s="12">
        <f t="shared" si="65"/>
        <v>-1.2070007500352277E-3</v>
      </c>
      <c r="I382" s="12">
        <f t="shared" si="66"/>
        <v>8.8365818004979436E-3</v>
      </c>
      <c r="J382" s="13">
        <f t="shared" si="59"/>
        <v>1.1080586080586081</v>
      </c>
      <c r="K382" s="13">
        <f t="shared" si="60"/>
        <v>1.6454545454545453</v>
      </c>
      <c r="L382" s="13">
        <f t="shared" si="61"/>
        <v>0.86974789915966388</v>
      </c>
      <c r="M382" s="13">
        <f t="shared" si="62"/>
        <v>1.1076566125290024</v>
      </c>
      <c r="O382" s="66">
        <f t="array" ref="O382">SUM($F$2:$I$2*F382:I382)</f>
        <v>1.0177253278786175E-2</v>
      </c>
      <c r="P382" s="66">
        <f t="shared" si="69"/>
        <v>-4.4138897973503316E-2</v>
      </c>
      <c r="Q382" s="66">
        <f t="shared" si="69"/>
        <v>4.4138897973503316E-2</v>
      </c>
      <c r="R382" s="66">
        <f t="shared" ref="R382:R413" si="70">ENIr-GAZPr</f>
        <v>1.0043582550533172E-2</v>
      </c>
      <c r="S382" s="66">
        <f t="shared" ref="S382:S413" si="71">ENIr-HedgingRatio*GAZPr</f>
        <v>9.4981155296988626E-3</v>
      </c>
      <c r="T382" s="41"/>
      <c r="U382" s="41"/>
      <c r="V382" s="41"/>
      <c r="W382" s="41"/>
    </row>
    <row r="383" spans="1:23">
      <c r="A383" s="1">
        <v>41645</v>
      </c>
      <c r="B383" s="13">
        <f t="array" ref="B383">SUM( (A383=SBER!$A$2:$A$689) * (SBER!$E$2:$E$689) )</f>
        <v>11.86</v>
      </c>
      <c r="C383" s="13">
        <f t="array" ref="C383">SUM( ($A383=ISP.MI!$A$2:$A$3700) * (ISP.MI!$E$2:$E$3700) )</f>
        <v>1.83</v>
      </c>
      <c r="D383" s="13">
        <f t="array" ref="D383">SUM( ($A383=GAZP!$A$2:$A$1953) * (GAZP!$E$2:$E$1953) )</f>
        <v>8.14</v>
      </c>
      <c r="E383" s="13">
        <f t="array" ref="E383">SUM( ($A383=ENI!$A$2:$A$1366) * (ENI!$E$2:$E$1366) )</f>
        <v>48.1</v>
      </c>
      <c r="F383" s="12">
        <f t="shared" si="63"/>
        <v>-2.0034059033116079E-2</v>
      </c>
      <c r="G383" s="12">
        <f t="shared" si="64"/>
        <v>1.0989121575595165E-2</v>
      </c>
      <c r="H383" s="12">
        <f t="shared" si="65"/>
        <v>-1.7052788382719244E-2</v>
      </c>
      <c r="I383" s="12">
        <f t="shared" si="66"/>
        <v>7.5125562010315474E-3</v>
      </c>
      <c r="J383" s="13">
        <f t="shared" si="59"/>
        <v>1.086080586080586</v>
      </c>
      <c r="K383" s="13">
        <f t="shared" si="60"/>
        <v>1.6636363636363636</v>
      </c>
      <c r="L383" s="13">
        <f t="shared" si="61"/>
        <v>0.85504201680672276</v>
      </c>
      <c r="M383" s="13">
        <f t="shared" si="62"/>
        <v>1.1160092807424593</v>
      </c>
      <c r="O383" s="66">
        <f t="array" ref="O383">SUM($F$2:$I$2*F383:I383)</f>
        <v>4.509681442314865E-3</v>
      </c>
      <c r="P383" s="66">
        <f t="shared" ref="P383:Q414" si="72">P$2</f>
        <v>-4.4138897973503316E-2</v>
      </c>
      <c r="Q383" s="66">
        <f t="shared" si="72"/>
        <v>4.4138897973503316E-2</v>
      </c>
      <c r="R383" s="66">
        <f t="shared" si="70"/>
        <v>2.4565344583750794E-2</v>
      </c>
      <c r="S383" s="66">
        <f t="shared" si="71"/>
        <v>1.6858859168751419E-2</v>
      </c>
      <c r="T383" s="41"/>
      <c r="U383" s="41"/>
      <c r="V383" s="41"/>
      <c r="W383" s="41"/>
    </row>
    <row r="384" spans="1:23">
      <c r="A384" s="1">
        <v>41646</v>
      </c>
      <c r="B384" s="13">
        <f t="array" ref="B384">SUM( (A384=SBER!$A$2:$A$689) * (SBER!$E$2:$E$689) )</f>
        <v>11.88</v>
      </c>
      <c r="C384" s="13">
        <f t="array" ref="C384">SUM( ($A384=ISP.MI!$A$2:$A$3700) * (ISP.MI!$E$2:$E$3700) )</f>
        <v>1.89</v>
      </c>
      <c r="D384" s="13">
        <f t="array" ref="D384">SUM( ($A384=GAZP!$A$2:$A$1953) * (GAZP!$E$2:$E$1953) )</f>
        <v>8.2799999999999994</v>
      </c>
      <c r="E384" s="13">
        <f t="array" ref="E384">SUM( ($A384=ENI!$A$2:$A$1366) * (ENI!$E$2:$E$1366) )</f>
        <v>48.3</v>
      </c>
      <c r="F384" s="12">
        <f t="shared" si="63"/>
        <v>1.6849203649196673E-3</v>
      </c>
      <c r="G384" s="12">
        <f t="shared" si="64"/>
        <v>3.2260862218221262E-2</v>
      </c>
      <c r="H384" s="12">
        <f t="shared" si="65"/>
        <v>1.7052788382719262E-2</v>
      </c>
      <c r="I384" s="12">
        <f t="shared" si="66"/>
        <v>4.1493835468113969E-3</v>
      </c>
      <c r="J384" s="13">
        <f t="shared" si="59"/>
        <v>1.087912087912088</v>
      </c>
      <c r="K384" s="13">
        <f t="shared" si="60"/>
        <v>1.718181818181818</v>
      </c>
      <c r="L384" s="13">
        <f t="shared" si="61"/>
        <v>0.86974789915966388</v>
      </c>
      <c r="M384" s="13">
        <f t="shared" si="62"/>
        <v>1.1206496519721576</v>
      </c>
      <c r="O384" s="66">
        <f t="array" ref="O384">SUM($F$2:$I$2*F384:I384)</f>
        <v>1.7393700675269328E-2</v>
      </c>
      <c r="P384" s="66">
        <f t="shared" si="72"/>
        <v>-4.4138897973503316E-2</v>
      </c>
      <c r="Q384" s="66">
        <f t="shared" si="72"/>
        <v>4.4138897973503316E-2</v>
      </c>
      <c r="R384" s="66">
        <f t="shared" si="70"/>
        <v>-1.2903404835907864E-2</v>
      </c>
      <c r="S384" s="66">
        <f t="shared" si="71"/>
        <v>-5.196919420908482E-3</v>
      </c>
      <c r="T384" s="41"/>
      <c r="U384" s="41"/>
      <c r="V384" s="41"/>
      <c r="W384" s="41"/>
    </row>
    <row r="385" spans="1:23">
      <c r="A385" s="1">
        <v>41647</v>
      </c>
      <c r="B385" s="13">
        <f t="array" ref="B385">SUM( (A385=SBER!$A$2:$A$689) * (SBER!$E$2:$E$689) )</f>
        <v>11.87</v>
      </c>
      <c r="C385" s="13">
        <f t="array" ref="C385">SUM( ($A385=ISP.MI!$A$2:$A$3700) * (ISP.MI!$E$2:$E$3700) )</f>
        <v>1.93</v>
      </c>
      <c r="D385" s="13">
        <f t="array" ref="D385">SUM( ($A385=GAZP!$A$2:$A$1953) * (GAZP!$E$2:$E$1953) )</f>
        <v>8.2899999999999991</v>
      </c>
      <c r="E385" s="13">
        <f t="array" ref="E385">SUM( ($A385=ENI!$A$2:$A$1366) * (ENI!$E$2:$E$1366) )</f>
        <v>47</v>
      </c>
      <c r="F385" s="12">
        <f t="shared" si="63"/>
        <v>-8.4210531292233507E-4</v>
      </c>
      <c r="G385" s="12">
        <f t="shared" si="64"/>
        <v>2.0943173845243173E-2</v>
      </c>
      <c r="H385" s="12">
        <f t="shared" si="65"/>
        <v>1.2070007500352875E-3</v>
      </c>
      <c r="I385" s="12">
        <f t="shared" si="66"/>
        <v>-2.7283958948468391E-2</v>
      </c>
      <c r="J385" s="13">
        <f t="shared" si="59"/>
        <v>1.0869963369963369</v>
      </c>
      <c r="K385" s="13">
        <f t="shared" si="60"/>
        <v>1.7545454545454544</v>
      </c>
      <c r="L385" s="13">
        <f t="shared" si="61"/>
        <v>0.870798319327731</v>
      </c>
      <c r="M385" s="13">
        <f t="shared" si="62"/>
        <v>1.0904872389791183</v>
      </c>
      <c r="O385" s="66">
        <f t="array" ref="O385">SUM($F$2:$I$2*F385:I385)</f>
        <v>6.6234189968016229E-4</v>
      </c>
      <c r="P385" s="66">
        <f t="shared" si="72"/>
        <v>-4.4138897973503316E-2</v>
      </c>
      <c r="Q385" s="66">
        <f t="shared" si="72"/>
        <v>4.4138897973503316E-2</v>
      </c>
      <c r="R385" s="66">
        <f t="shared" si="70"/>
        <v>-2.8490959698503678E-2</v>
      </c>
      <c r="S385" s="66">
        <f t="shared" si="71"/>
        <v>-2.7945492677669343E-2</v>
      </c>
      <c r="T385" s="41"/>
      <c r="U385" s="41"/>
      <c r="V385" s="41"/>
      <c r="W385" s="41"/>
    </row>
    <row r="386" spans="1:23">
      <c r="A386" s="1">
        <v>41648</v>
      </c>
      <c r="B386" s="13">
        <f t="array" ref="B386">SUM( (A386=SBER!$A$2:$A$689) * (SBER!$E$2:$E$689) )</f>
        <v>11.78</v>
      </c>
      <c r="C386" s="13">
        <f t="array" ref="C386">SUM( ($A386=ISP.MI!$A$2:$A$3700) * (ISP.MI!$E$2:$E$3700) )</f>
        <v>1.94</v>
      </c>
      <c r="D386" s="13">
        <f t="array" ref="D386">SUM( ($A386=GAZP!$A$2:$A$1953) * (GAZP!$E$2:$E$1953) )</f>
        <v>8.3000000000000007</v>
      </c>
      <c r="E386" s="13">
        <f t="array" ref="E386">SUM( ($A386=ENI!$A$2:$A$1366) * (ENI!$E$2:$E$1366) )</f>
        <v>46.99</v>
      </c>
      <c r="F386" s="12">
        <f t="shared" si="63"/>
        <v>-7.6110303981360245E-3</v>
      </c>
      <c r="G386" s="12">
        <f t="shared" si="64"/>
        <v>5.1679701584425976E-3</v>
      </c>
      <c r="H386" s="12">
        <f t="shared" si="65"/>
        <v>1.2055456553489111E-3</v>
      </c>
      <c r="I386" s="12">
        <f t="shared" si="66"/>
        <v>-2.127885953342211E-4</v>
      </c>
      <c r="J386" s="13">
        <f t="shared" si="59"/>
        <v>1.0787545787545787</v>
      </c>
      <c r="K386" s="13">
        <f t="shared" si="60"/>
        <v>1.7636363636363634</v>
      </c>
      <c r="L386" s="13">
        <f t="shared" si="61"/>
        <v>0.87184873949579844</v>
      </c>
      <c r="M386" s="13">
        <f t="shared" si="62"/>
        <v>1.0902552204176335</v>
      </c>
      <c r="O386" s="66">
        <f t="array" ref="O386">SUM($F$2:$I$2*F386:I386)</f>
        <v>1.142303599581109E-3</v>
      </c>
      <c r="P386" s="66">
        <f t="shared" si="72"/>
        <v>-4.4138897973503316E-2</v>
      </c>
      <c r="Q386" s="66">
        <f t="shared" si="72"/>
        <v>4.4138897973503316E-2</v>
      </c>
      <c r="R386" s="66">
        <f t="shared" si="70"/>
        <v>-1.4183342506831323E-3</v>
      </c>
      <c r="S386" s="66">
        <f t="shared" si="71"/>
        <v>-8.735248153255127E-4</v>
      </c>
      <c r="T386" s="41"/>
      <c r="U386" s="41"/>
      <c r="V386" s="41"/>
      <c r="W386" s="41"/>
    </row>
    <row r="387" spans="1:23">
      <c r="A387" s="1">
        <v>41649</v>
      </c>
      <c r="B387" s="13">
        <f t="array" ref="B387">SUM( (A387=SBER!$A$2:$A$689) * (SBER!$E$2:$E$689) )</f>
        <v>12.07</v>
      </c>
      <c r="C387" s="13">
        <f t="array" ref="C387">SUM( ($A387=ISP.MI!$A$2:$A$3700) * (ISP.MI!$E$2:$E$3700) )</f>
        <v>1.91</v>
      </c>
      <c r="D387" s="13">
        <f t="array" ref="D387">SUM( ($A387=GAZP!$A$2:$A$1953) * (GAZP!$E$2:$E$1953) )</f>
        <v>8.48</v>
      </c>
      <c r="E387" s="13">
        <f t="array" ref="E387">SUM( ($A387=ENI!$A$2:$A$1366) * (ENI!$E$2:$E$1366) )</f>
        <v>47.75</v>
      </c>
      <c r="F387" s="12">
        <f t="shared" si="63"/>
        <v>2.431985688599966E-2</v>
      </c>
      <c r="G387" s="12">
        <f t="shared" si="64"/>
        <v>-1.5584731016698316E-2</v>
      </c>
      <c r="H387" s="12">
        <f t="shared" si="65"/>
        <v>2.1454935001259466E-2</v>
      </c>
      <c r="I387" s="12">
        <f t="shared" si="66"/>
        <v>1.6044253812014794E-2</v>
      </c>
      <c r="J387" s="13">
        <f t="shared" si="59"/>
        <v>1.1053113553113554</v>
      </c>
      <c r="K387" s="13">
        <f t="shared" si="60"/>
        <v>1.7363636363636361</v>
      </c>
      <c r="L387" s="13">
        <f t="shared" si="61"/>
        <v>0.89075630252100846</v>
      </c>
      <c r="M387" s="13">
        <f t="shared" si="62"/>
        <v>1.1078886310904872</v>
      </c>
      <c r="O387" s="66">
        <f t="array" ref="O387">SUM($F$2:$I$2*F387:I387)</f>
        <v>2.0801438706167068E-3</v>
      </c>
      <c r="P387" s="66">
        <f t="shared" si="72"/>
        <v>-4.4138897973503316E-2</v>
      </c>
      <c r="Q387" s="66">
        <f t="shared" si="72"/>
        <v>4.4138897973503316E-2</v>
      </c>
      <c r="R387" s="66">
        <f t="shared" si="70"/>
        <v>-5.4106811892446725E-3</v>
      </c>
      <c r="S387" s="66">
        <f t="shared" si="71"/>
        <v>4.2852195606009162E-3</v>
      </c>
      <c r="T387" s="41"/>
      <c r="U387" s="41"/>
      <c r="V387" s="41"/>
      <c r="W387" s="41"/>
    </row>
    <row r="388" spans="1:23">
      <c r="A388" s="1">
        <v>41652</v>
      </c>
      <c r="B388" s="13">
        <f t="array" ref="B388">SUM( (A388=SBER!$A$2:$A$689) * (SBER!$E$2:$E$689) )</f>
        <v>11.95</v>
      </c>
      <c r="C388" s="13">
        <f t="array" ref="C388">SUM( ($A388=ISP.MI!$A$2:$A$3700) * (ISP.MI!$E$2:$E$3700) )</f>
        <v>1.93</v>
      </c>
      <c r="D388" s="13">
        <f t="array" ref="D388">SUM( ($A388=GAZP!$A$2:$A$1953) * (GAZP!$E$2:$E$1953) )</f>
        <v>8.25</v>
      </c>
      <c r="E388" s="13">
        <f t="array" ref="E388">SUM( ($A388=ENI!$A$2:$A$1366) * (ENI!$E$2:$E$1366) )</f>
        <v>46.85</v>
      </c>
      <c r="F388" s="12">
        <f t="shared" si="63"/>
        <v>-9.9917567319205911E-3</v>
      </c>
      <c r="G388" s="12">
        <f t="shared" si="64"/>
        <v>1.041676085825558E-2</v>
      </c>
      <c r="H388" s="12">
        <f t="shared" si="65"/>
        <v>-2.7497249457222123E-2</v>
      </c>
      <c r="I388" s="12">
        <f t="shared" si="66"/>
        <v>-1.9028058242308035E-2</v>
      </c>
      <c r="J388" s="13">
        <f t="shared" si="59"/>
        <v>1.0943223443223442</v>
      </c>
      <c r="K388" s="13">
        <f t="shared" si="60"/>
        <v>1.7545454545454544</v>
      </c>
      <c r="L388" s="13">
        <f t="shared" si="61"/>
        <v>0.86659663865546221</v>
      </c>
      <c r="M388" s="13">
        <f t="shared" si="62"/>
        <v>1.0870069605568446</v>
      </c>
      <c r="O388" s="66">
        <f t="array" ref="O388">SUM($F$2:$I$2*F388:I388)</f>
        <v>-3.1764203608445492E-3</v>
      </c>
      <c r="P388" s="66">
        <f t="shared" si="72"/>
        <v>-4.4138897973503316E-2</v>
      </c>
      <c r="Q388" s="66">
        <f t="shared" si="72"/>
        <v>4.4138897973503316E-2</v>
      </c>
      <c r="R388" s="66">
        <f t="shared" si="70"/>
        <v>8.4691912149140874E-3</v>
      </c>
      <c r="S388" s="66">
        <f t="shared" si="71"/>
        <v>-3.9573484886702096E-3</v>
      </c>
      <c r="T388" s="41"/>
      <c r="U388" s="41"/>
      <c r="V388" s="41"/>
      <c r="W388" s="41"/>
    </row>
    <row r="389" spans="1:23">
      <c r="A389" s="1">
        <v>41653</v>
      </c>
      <c r="B389" s="13">
        <f t="array" ref="B389">SUM( (A389=SBER!$A$2:$A$689) * (SBER!$E$2:$E$689) )</f>
        <v>12.04</v>
      </c>
      <c r="C389" s="13">
        <f t="array" ref="C389">SUM( ($A389=ISP.MI!$A$2:$A$3700) * (ISP.MI!$E$2:$E$3700) )</f>
        <v>1.95</v>
      </c>
      <c r="D389" s="13">
        <f t="array" ref="D389">SUM( ($A389=GAZP!$A$2:$A$1953) * (GAZP!$E$2:$E$1953) )</f>
        <v>8.2899999999999991</v>
      </c>
      <c r="E389" s="13">
        <f t="array" ref="E389">SUM( ($A389=ENI!$A$2:$A$1366) * (ENI!$E$2:$E$1366) )</f>
        <v>47.19</v>
      </c>
      <c r="F389" s="12">
        <f t="shared" si="63"/>
        <v>7.5031615031553147E-3</v>
      </c>
      <c r="G389" s="12">
        <f t="shared" si="64"/>
        <v>1.0309369658861287E-2</v>
      </c>
      <c r="H389" s="12">
        <f t="shared" si="65"/>
        <v>4.8367688006138001E-3</v>
      </c>
      <c r="I389" s="12">
        <f t="shared" si="66"/>
        <v>7.2309970538649475E-3</v>
      </c>
      <c r="J389" s="13">
        <f t="shared" ref="J389:J435" si="73">B389/B$4</f>
        <v>1.1025641025641024</v>
      </c>
      <c r="K389" s="13">
        <f t="shared" ref="K389:K435" si="74">C389/C$4</f>
        <v>1.7727272727272725</v>
      </c>
      <c r="L389" s="13">
        <f t="shared" ref="L389:L435" si="75">D389/D$4</f>
        <v>0.870798319327731</v>
      </c>
      <c r="M389" s="13">
        <f t="shared" ref="M389:M435" si="76">E389/E$4</f>
        <v>1.0948955916473317</v>
      </c>
      <c r="O389" s="66">
        <f t="array" ref="O389">SUM($F$2:$I$2*F389:I389)</f>
        <v>8.7736671864296917E-3</v>
      </c>
      <c r="P389" s="66">
        <f t="shared" si="72"/>
        <v>-4.4138897973503316E-2</v>
      </c>
      <c r="Q389" s="66">
        <f t="shared" si="72"/>
        <v>4.4138897973503316E-2</v>
      </c>
      <c r="R389" s="66">
        <f t="shared" si="70"/>
        <v>2.3942282532511475E-3</v>
      </c>
      <c r="S389" s="66">
        <f t="shared" si="71"/>
        <v>4.5800577716322618E-3</v>
      </c>
      <c r="T389" s="41"/>
      <c r="U389" s="41"/>
      <c r="V389" s="41"/>
      <c r="W389" s="41"/>
    </row>
    <row r="390" spans="1:23">
      <c r="A390" s="1">
        <v>41654</v>
      </c>
      <c r="B390" s="13">
        <f t="array" ref="B390">SUM( (A390=SBER!$A$2:$A$689) * (SBER!$E$2:$E$689) )</f>
        <v>12.16</v>
      </c>
      <c r="C390" s="13">
        <f t="array" ref="C390">SUM( ($A390=ISP.MI!$A$2:$A$3700) * (ISP.MI!$E$2:$E$3700) )</f>
        <v>2.0099999999999998</v>
      </c>
      <c r="D390" s="13">
        <f t="array" ref="D390">SUM( ($A390=GAZP!$A$2:$A$1953) * (GAZP!$E$2:$E$1953) )</f>
        <v>8.2100000000000009</v>
      </c>
      <c r="E390" s="13">
        <f t="array" ref="E390">SUM( ($A390=ENI!$A$2:$A$1366) * (ENI!$E$2:$E$1366) )</f>
        <v>47.2</v>
      </c>
      <c r="F390" s="12">
        <f t="shared" ref="F390:F435" si="77">LN(B390/B389)</f>
        <v>9.9174366573461445E-3</v>
      </c>
      <c r="G390" s="12">
        <f t="shared" ref="G390:G435" si="78">LN(C390/C389)</f>
        <v>3.0305349495328843E-2</v>
      </c>
      <c r="H390" s="12">
        <f t="shared" ref="H390:H435" si="79">LN(D390/D389)</f>
        <v>-9.6970456828665372E-3</v>
      </c>
      <c r="I390" s="12">
        <f t="shared" ref="I390:I435" si="80">LN(E390/E389)</f>
        <v>2.1188685321371167E-4</v>
      </c>
      <c r="J390" s="13">
        <f t="shared" si="73"/>
        <v>1.1135531135531136</v>
      </c>
      <c r="K390" s="13">
        <f t="shared" si="74"/>
        <v>1.8272727272727269</v>
      </c>
      <c r="L390" s="13">
        <f t="shared" si="75"/>
        <v>0.86239495798319343</v>
      </c>
      <c r="M390" s="13">
        <f t="shared" si="76"/>
        <v>1.0951276102088168</v>
      </c>
      <c r="O390" s="66">
        <f t="array" ref="O390">SUM($F$2:$I$2*F390:I390)</f>
        <v>1.6492821480893035E-2</v>
      </c>
      <c r="P390" s="66">
        <f t="shared" si="72"/>
        <v>-4.4138897973503316E-2</v>
      </c>
      <c r="Q390" s="66">
        <f t="shared" si="72"/>
        <v>4.4138897973503316E-2</v>
      </c>
      <c r="R390" s="66">
        <f t="shared" si="70"/>
        <v>9.9089325360802484E-3</v>
      </c>
      <c r="S390" s="66">
        <f t="shared" si="71"/>
        <v>5.5266497418292645E-3</v>
      </c>
      <c r="T390" s="41"/>
      <c r="U390" s="41"/>
      <c r="V390" s="41"/>
      <c r="W390" s="41"/>
    </row>
    <row r="391" spans="1:23">
      <c r="A391" s="1">
        <v>41655</v>
      </c>
      <c r="B391" s="13">
        <f t="array" ref="B391">SUM( (A391=SBER!$A$2:$A$689) * (SBER!$E$2:$E$689) )</f>
        <v>12.03</v>
      </c>
      <c r="C391" s="13">
        <f t="array" ref="C391">SUM( ($A391=ISP.MI!$A$2:$A$3700) * (ISP.MI!$E$2:$E$3700) )</f>
        <v>1.95</v>
      </c>
      <c r="D391" s="13">
        <f t="array" ref="D391">SUM( ($A391=GAZP!$A$2:$A$1953) * (GAZP!$E$2:$E$1953) )</f>
        <v>8.1300000000000008</v>
      </c>
      <c r="E391" s="13">
        <f t="array" ref="E391">SUM( ($A391=ENI!$A$2:$A$1366) * (ENI!$E$2:$E$1366) )</f>
        <v>47.06</v>
      </c>
      <c r="F391" s="12">
        <f t="shared" si="77"/>
        <v>-1.0748346551433523E-2</v>
      </c>
      <c r="G391" s="12">
        <f t="shared" si="78"/>
        <v>-3.0305349495328808E-2</v>
      </c>
      <c r="H391" s="12">
        <f t="shared" si="79"/>
        <v>-9.7919999046176508E-3</v>
      </c>
      <c r="I391" s="12">
        <f t="shared" si="80"/>
        <v>-2.9705092922933073E-3</v>
      </c>
      <c r="J391" s="13">
        <f t="shared" si="73"/>
        <v>1.1016483516483515</v>
      </c>
      <c r="K391" s="13">
        <f t="shared" si="74"/>
        <v>1.7727272727272725</v>
      </c>
      <c r="L391" s="13">
        <f t="shared" si="75"/>
        <v>0.85399159663865554</v>
      </c>
      <c r="M391" s="13">
        <f t="shared" si="76"/>
        <v>1.091879350348028</v>
      </c>
      <c r="O391" s="66">
        <f t="array" ref="O391">SUM($F$2:$I$2*F391:I391)</f>
        <v>-1.7582162363270488E-2</v>
      </c>
      <c r="P391" s="66">
        <f t="shared" si="72"/>
        <v>-4.4138897973503316E-2</v>
      </c>
      <c r="Q391" s="66">
        <f t="shared" si="72"/>
        <v>4.4138897973503316E-2</v>
      </c>
      <c r="R391" s="66">
        <f t="shared" si="70"/>
        <v>6.8214906123243435E-3</v>
      </c>
      <c r="S391" s="66">
        <f t="shared" si="71"/>
        <v>2.3962961658206914E-3</v>
      </c>
      <c r="T391" s="41"/>
      <c r="U391" s="41"/>
      <c r="V391" s="41"/>
      <c r="W391" s="41"/>
    </row>
    <row r="392" spans="1:23">
      <c r="A392" s="1">
        <v>41656</v>
      </c>
      <c r="B392" s="13">
        <f t="array" ref="B392">SUM( (A392=SBER!$A$2:$A$689) * (SBER!$E$2:$E$689) )</f>
        <v>12.07</v>
      </c>
      <c r="C392" s="13">
        <f t="array" ref="C392">SUM( ($A392=ISP.MI!$A$2:$A$3700) * (ISP.MI!$E$2:$E$3700) )</f>
        <v>1.96</v>
      </c>
      <c r="D392" s="13">
        <f t="array" ref="D392">SUM( ($A392=GAZP!$A$2:$A$1953) * (GAZP!$E$2:$E$1953) )</f>
        <v>8.15</v>
      </c>
      <c r="E392" s="13">
        <f t="array" ref="E392">SUM( ($A392=ENI!$A$2:$A$1366) * (ENI!$E$2:$E$1366) )</f>
        <v>46.35</v>
      </c>
      <c r="F392" s="12">
        <f t="shared" si="77"/>
        <v>3.3195051228527132E-3</v>
      </c>
      <c r="G392" s="12">
        <f t="shared" si="78"/>
        <v>5.1151006667704089E-3</v>
      </c>
      <c r="H392" s="12">
        <f t="shared" si="79"/>
        <v>2.4570036930520837E-3</v>
      </c>
      <c r="I392" s="12">
        <f t="shared" si="80"/>
        <v>-1.520209128735229E-2</v>
      </c>
      <c r="J392" s="13">
        <f t="shared" si="73"/>
        <v>1.1053113553113554</v>
      </c>
      <c r="K392" s="13">
        <f t="shared" si="74"/>
        <v>1.7818181818181817</v>
      </c>
      <c r="L392" s="13">
        <f t="shared" si="75"/>
        <v>0.85609243697478998</v>
      </c>
      <c r="M392" s="13">
        <f t="shared" si="76"/>
        <v>1.0754060324825987</v>
      </c>
      <c r="O392" s="66">
        <f t="array" ref="O392">SUM($F$2:$I$2*F392:I392)</f>
        <v>-2.1712449007599104E-3</v>
      </c>
      <c r="P392" s="66">
        <f t="shared" si="72"/>
        <v>-4.4138897973503316E-2</v>
      </c>
      <c r="Q392" s="66">
        <f t="shared" si="72"/>
        <v>4.4138897973503316E-2</v>
      </c>
      <c r="R392" s="66">
        <f t="shared" si="70"/>
        <v>-1.7659094980404376E-2</v>
      </c>
      <c r="S392" s="66">
        <f t="shared" si="71"/>
        <v>-1.6548727414693334E-2</v>
      </c>
      <c r="T392" s="41"/>
      <c r="U392" s="41"/>
      <c r="V392" s="41"/>
      <c r="W392" s="41"/>
    </row>
    <row r="393" spans="1:23">
      <c r="A393" s="1">
        <v>41660</v>
      </c>
      <c r="B393" s="13">
        <f t="array" ref="B393">SUM( (A393=SBER!$A$2:$A$689) * (SBER!$E$2:$E$689) )</f>
        <v>12.09</v>
      </c>
      <c r="C393" s="13">
        <f t="array" ref="C393">SUM( ($A393=ISP.MI!$A$2:$A$3700) * (ISP.MI!$E$2:$E$3700) )</f>
        <v>1.95</v>
      </c>
      <c r="D393" s="13">
        <f t="array" ref="D393">SUM( ($A393=GAZP!$A$2:$A$1953) * (GAZP!$E$2:$E$1953) )</f>
        <v>8.6</v>
      </c>
      <c r="E393" s="13">
        <f t="array" ref="E393">SUM( ($A393=ENI!$A$2:$A$1366) * (ENI!$E$2:$E$1366) )</f>
        <v>47.55</v>
      </c>
      <c r="F393" s="12">
        <f t="shared" si="77"/>
        <v>1.6556295172611565E-3</v>
      </c>
      <c r="G393" s="12">
        <f t="shared" si="78"/>
        <v>-5.1151006667703768E-3</v>
      </c>
      <c r="H393" s="12">
        <f t="shared" si="79"/>
        <v>5.3744276006690614E-2</v>
      </c>
      <c r="I393" s="12">
        <f t="shared" si="80"/>
        <v>2.556049697953507E-2</v>
      </c>
      <c r="J393" s="13">
        <f t="shared" si="73"/>
        <v>1.1071428571428572</v>
      </c>
      <c r="K393" s="13">
        <f t="shared" si="74"/>
        <v>1.7727272727272725</v>
      </c>
      <c r="L393" s="13">
        <f t="shared" si="75"/>
        <v>0.90336134453781514</v>
      </c>
      <c r="M393" s="13">
        <f t="shared" si="76"/>
        <v>1.1032482598607887</v>
      </c>
      <c r="O393" s="66">
        <f t="array" ref="O393">SUM($F$2:$I$2*F393:I393)</f>
        <v>6.5776656526055216E-3</v>
      </c>
      <c r="P393" s="66">
        <f t="shared" si="72"/>
        <v>-4.4138897973503316E-2</v>
      </c>
      <c r="Q393" s="66">
        <f t="shared" si="72"/>
        <v>4.4138897973503316E-2</v>
      </c>
      <c r="R393" s="66">
        <f t="shared" si="70"/>
        <v>-2.8183779027155544E-2</v>
      </c>
      <c r="S393" s="66">
        <f t="shared" si="71"/>
        <v>-3.8956995711893622E-3</v>
      </c>
      <c r="T393" s="41"/>
      <c r="U393" s="41"/>
      <c r="V393" s="41"/>
      <c r="W393" s="41"/>
    </row>
    <row r="394" spans="1:23">
      <c r="A394" s="1">
        <v>41661</v>
      </c>
      <c r="B394" s="13">
        <f t="array" ref="B394">SUM( (A394=SBER!$A$2:$A$689) * (SBER!$E$2:$E$689) )</f>
        <v>12.23</v>
      </c>
      <c r="C394" s="13">
        <f t="array" ref="C394">SUM( ($A394=ISP.MI!$A$2:$A$3700) * (ISP.MI!$E$2:$E$3700) )</f>
        <v>1.98</v>
      </c>
      <c r="D394" s="13">
        <f t="array" ref="D394">SUM( ($A394=GAZP!$A$2:$A$1953) * (GAZP!$E$2:$E$1953) )</f>
        <v>8.67</v>
      </c>
      <c r="E394" s="13">
        <f t="array" ref="E394">SUM( ($A394=ENI!$A$2:$A$1366) * (ENI!$E$2:$E$1366) )</f>
        <v>47.56</v>
      </c>
      <c r="F394" s="12">
        <f t="shared" si="77"/>
        <v>1.151328507237979E-2</v>
      </c>
      <c r="G394" s="12">
        <f t="shared" si="78"/>
        <v>1.5267472130788381E-2</v>
      </c>
      <c r="H394" s="12">
        <f t="shared" si="79"/>
        <v>8.1065875329884938E-3</v>
      </c>
      <c r="I394" s="12">
        <f t="shared" si="80"/>
        <v>2.1028283118185718E-4</v>
      </c>
      <c r="J394" s="13">
        <f t="shared" si="73"/>
        <v>1.11996336996337</v>
      </c>
      <c r="K394" s="13">
        <f t="shared" si="74"/>
        <v>1.7999999999999998</v>
      </c>
      <c r="L394" s="13">
        <f t="shared" si="75"/>
        <v>0.9107142857142857</v>
      </c>
      <c r="M394" s="13">
        <f t="shared" si="76"/>
        <v>1.1034802784222737</v>
      </c>
      <c r="O394" s="66">
        <f t="array" ref="O394">SUM($F$2:$I$2*F394:I394)</f>
        <v>9.4546680409777172E-3</v>
      </c>
      <c r="P394" s="66">
        <f t="shared" si="72"/>
        <v>-4.4138897973503316E-2</v>
      </c>
      <c r="Q394" s="66">
        <f t="shared" si="72"/>
        <v>4.4138897973503316E-2</v>
      </c>
      <c r="R394" s="66">
        <f t="shared" si="70"/>
        <v>-7.8963047018066369E-3</v>
      </c>
      <c r="S394" s="66">
        <f t="shared" si="71"/>
        <v>-4.232780755675924E-3</v>
      </c>
      <c r="T394" s="41"/>
      <c r="U394" s="41"/>
      <c r="V394" s="41"/>
      <c r="W394" s="41"/>
    </row>
    <row r="395" spans="1:23">
      <c r="A395" s="1">
        <v>41662</v>
      </c>
      <c r="B395" s="13">
        <f t="array" ref="B395">SUM( (A395=SBER!$A$2:$A$689) * (SBER!$E$2:$E$689) )</f>
        <v>11.9</v>
      </c>
      <c r="C395" s="13">
        <f t="array" ref="C395">SUM( ($A395=ISP.MI!$A$2:$A$3700) * (ISP.MI!$E$2:$E$3700) )</f>
        <v>1.96</v>
      </c>
      <c r="D395" s="13">
        <f t="array" ref="D395">SUM( ($A395=GAZP!$A$2:$A$1953) * (GAZP!$E$2:$E$1953) )</f>
        <v>8.43</v>
      </c>
      <c r="E395" s="13">
        <f t="array" ref="E395">SUM( ($A395=ENI!$A$2:$A$1366) * (ENI!$E$2:$E$1366) )</f>
        <v>47.51</v>
      </c>
      <c r="F395" s="12">
        <f t="shared" si="77"/>
        <v>-2.7353549581597247E-2</v>
      </c>
      <c r="G395" s="12">
        <f t="shared" si="78"/>
        <v>-1.0152371464017962E-2</v>
      </c>
      <c r="H395" s="12">
        <f t="shared" si="79"/>
        <v>-2.8072018778686376E-2</v>
      </c>
      <c r="I395" s="12">
        <f t="shared" si="80"/>
        <v>-1.0518566237512181E-3</v>
      </c>
      <c r="J395" s="13">
        <f t="shared" si="73"/>
        <v>1.0897435897435899</v>
      </c>
      <c r="K395" s="13">
        <f t="shared" si="74"/>
        <v>1.7818181818181817</v>
      </c>
      <c r="L395" s="13">
        <f t="shared" si="75"/>
        <v>0.88550420168067223</v>
      </c>
      <c r="M395" s="13">
        <f t="shared" si="76"/>
        <v>1.102320185614849</v>
      </c>
      <c r="O395" s="66">
        <f t="array" ref="O395">SUM($F$2:$I$2*F395:I395)</f>
        <v>-9.9559958243742447E-3</v>
      </c>
      <c r="P395" s="66">
        <f t="shared" si="72"/>
        <v>-4.4138897973503316E-2</v>
      </c>
      <c r="Q395" s="66">
        <f t="shared" si="72"/>
        <v>4.4138897973503316E-2</v>
      </c>
      <c r="R395" s="66">
        <f t="shared" si="70"/>
        <v>2.7020162154935159E-2</v>
      </c>
      <c r="S395" s="66">
        <f t="shared" si="71"/>
        <v>1.4333873060609461E-2</v>
      </c>
      <c r="T395" s="41"/>
      <c r="U395" s="41"/>
      <c r="V395" s="41"/>
      <c r="W395" s="41"/>
    </row>
    <row r="396" spans="1:23">
      <c r="A396" s="1">
        <v>41663</v>
      </c>
      <c r="B396" s="13">
        <f t="array" ref="B396">SUM( (A396=SBER!$A$2:$A$689) * (SBER!$E$2:$E$689) )</f>
        <v>11.33</v>
      </c>
      <c r="C396" s="13">
        <f t="array" ref="C396">SUM( ($A396=ISP.MI!$A$2:$A$3700) * (ISP.MI!$E$2:$E$3700) )</f>
        <v>1.93</v>
      </c>
      <c r="D396" s="13">
        <f t="array" ref="D396">SUM( ($A396=GAZP!$A$2:$A$1953) * (GAZP!$E$2:$E$1953) )</f>
        <v>8.4499999999999993</v>
      </c>
      <c r="E396" s="13">
        <f t="array" ref="E396">SUM( ($A396=ENI!$A$2:$A$1366) * (ENI!$E$2:$E$1366) )</f>
        <v>46.11</v>
      </c>
      <c r="F396" s="12">
        <f t="shared" si="77"/>
        <v>-4.9084325077568811E-2</v>
      </c>
      <c r="G396" s="12">
        <f t="shared" si="78"/>
        <v>-1.5424470325631639E-2</v>
      </c>
      <c r="H396" s="12">
        <f t="shared" si="79"/>
        <v>2.3696693553183824E-3</v>
      </c>
      <c r="I396" s="12">
        <f t="shared" si="80"/>
        <v>-2.9910368980215714E-2</v>
      </c>
      <c r="J396" s="13">
        <f t="shared" si="73"/>
        <v>1.0375457875457876</v>
      </c>
      <c r="K396" s="13">
        <f t="shared" si="74"/>
        <v>1.7545454545454544</v>
      </c>
      <c r="L396" s="13">
        <f t="shared" si="75"/>
        <v>0.88760504201680668</v>
      </c>
      <c r="M396" s="13">
        <f t="shared" si="76"/>
        <v>1.0698375870069605</v>
      </c>
      <c r="O396" s="66">
        <f t="array" ref="O396">SUM($F$2:$I$2*F396:I396)</f>
        <v>-2.6135602235229601E-2</v>
      </c>
      <c r="P396" s="66">
        <f t="shared" si="72"/>
        <v>-4.4138897973503316E-2</v>
      </c>
      <c r="Q396" s="66">
        <f t="shared" si="72"/>
        <v>4.4138897973503316E-2</v>
      </c>
      <c r="R396" s="66">
        <f t="shared" si="70"/>
        <v>-3.2280038335534098E-2</v>
      </c>
      <c r="S396" s="66">
        <f t="shared" si="71"/>
        <v>-3.120913884887665E-2</v>
      </c>
      <c r="T396" s="41"/>
      <c r="U396" s="41"/>
      <c r="V396" s="41"/>
      <c r="W396" s="41"/>
    </row>
    <row r="397" spans="1:23">
      <c r="A397" s="1">
        <v>41666</v>
      </c>
      <c r="B397" s="13">
        <f t="array" ref="B397">SUM( (A397=SBER!$A$2:$A$689) * (SBER!$E$2:$E$689) )</f>
        <v>11.34</v>
      </c>
      <c r="C397" s="13">
        <f t="array" ref="C397">SUM( ($A397=ISP.MI!$A$2:$A$3700) * (ISP.MI!$E$2:$E$3700) )</f>
        <v>1.95</v>
      </c>
      <c r="D397" s="13">
        <f t="array" ref="D397">SUM( ($A397=GAZP!$A$2:$A$1953) * (GAZP!$E$2:$E$1953) )</f>
        <v>8.4499999999999993</v>
      </c>
      <c r="E397" s="13">
        <f t="array" ref="E397">SUM( ($A397=ENI!$A$2:$A$1366) * (ENI!$E$2:$E$1366) )</f>
        <v>46.5</v>
      </c>
      <c r="F397" s="12">
        <f t="shared" si="77"/>
        <v>8.8222325969094389E-4</v>
      </c>
      <c r="G397" s="12">
        <f t="shared" si="78"/>
        <v>1.0309369658861287E-2</v>
      </c>
      <c r="H397" s="12">
        <f t="shared" si="79"/>
        <v>0</v>
      </c>
      <c r="I397" s="12">
        <f t="shared" si="80"/>
        <v>8.4224663746964648E-3</v>
      </c>
      <c r="J397" s="13">
        <f t="shared" si="73"/>
        <v>1.0384615384615385</v>
      </c>
      <c r="K397" s="13">
        <f t="shared" si="74"/>
        <v>1.7727272727272725</v>
      </c>
      <c r="L397" s="13">
        <f t="shared" si="75"/>
        <v>0.88760504201680668</v>
      </c>
      <c r="M397" s="13">
        <f t="shared" si="76"/>
        <v>1.0788863109048723</v>
      </c>
      <c r="O397" s="66">
        <f t="array" ref="O397">SUM($F$2:$I$2*F397:I397)</f>
        <v>8.0551086472008884E-3</v>
      </c>
      <c r="P397" s="66">
        <f t="shared" si="72"/>
        <v>-4.4138897973503316E-2</v>
      </c>
      <c r="Q397" s="66">
        <f t="shared" si="72"/>
        <v>4.4138897973503316E-2</v>
      </c>
      <c r="R397" s="66">
        <f t="shared" si="70"/>
        <v>8.4224663746964648E-3</v>
      </c>
      <c r="S397" s="66">
        <f t="shared" si="71"/>
        <v>8.4224663746964648E-3</v>
      </c>
      <c r="T397" s="41"/>
      <c r="U397" s="41"/>
      <c r="V397" s="41"/>
      <c r="W397" s="41"/>
    </row>
    <row r="398" spans="1:23">
      <c r="A398" s="1">
        <v>41667</v>
      </c>
      <c r="B398" s="13">
        <f t="array" ref="B398">SUM( (A398=SBER!$A$2:$A$689) * (SBER!$E$2:$E$689) )</f>
        <v>11.2</v>
      </c>
      <c r="C398" s="13">
        <f t="array" ref="C398">SUM( ($A398=ISP.MI!$A$2:$A$3700) * (ISP.MI!$E$2:$E$3700) )</f>
        <v>1.97</v>
      </c>
      <c r="D398" s="13">
        <f t="array" ref="D398">SUM( ($A398=GAZP!$A$2:$A$1953) * (GAZP!$E$2:$E$1953) )</f>
        <v>8.44</v>
      </c>
      <c r="E398" s="13">
        <f t="array" ref="E398">SUM( ($A398=ENI!$A$2:$A$1366) * (ENI!$E$2:$E$1366) )</f>
        <v>46.45</v>
      </c>
      <c r="F398" s="12">
        <f t="shared" si="77"/>
        <v>-1.2422519998557209E-2</v>
      </c>
      <c r="G398" s="12">
        <f t="shared" si="78"/>
        <v>1.0204170174241668E-2</v>
      </c>
      <c r="H398" s="12">
        <f t="shared" si="79"/>
        <v>-1.1841327612166937E-3</v>
      </c>
      <c r="I398" s="12">
        <f t="shared" si="80"/>
        <v>-1.0758473334630141E-3</v>
      </c>
      <c r="J398" s="13">
        <f t="shared" si="73"/>
        <v>1.0256410256410255</v>
      </c>
      <c r="K398" s="13">
        <f t="shared" si="74"/>
        <v>1.7909090909090908</v>
      </c>
      <c r="L398" s="13">
        <f t="shared" si="75"/>
        <v>0.88655462184873945</v>
      </c>
      <c r="M398" s="13">
        <f t="shared" si="76"/>
        <v>1.0777262180974478</v>
      </c>
      <c r="O398" s="66">
        <f t="array" ref="O398">SUM($F$2:$I$2*F398:I398)</f>
        <v>2.4740602822778666E-3</v>
      </c>
      <c r="P398" s="66">
        <f t="shared" si="72"/>
        <v>-4.4138897973503316E-2</v>
      </c>
      <c r="Q398" s="66">
        <f t="shared" si="72"/>
        <v>4.4138897973503316E-2</v>
      </c>
      <c r="R398" s="66">
        <f t="shared" si="70"/>
        <v>1.0828542775367955E-4</v>
      </c>
      <c r="S398" s="66">
        <f t="shared" si="71"/>
        <v>-4.2684710593722584E-4</v>
      </c>
      <c r="T398" s="41"/>
      <c r="U398" s="41"/>
      <c r="V398" s="41"/>
      <c r="W398" s="41"/>
    </row>
    <row r="399" spans="1:23">
      <c r="A399" s="1">
        <v>41668</v>
      </c>
      <c r="B399" s="13">
        <f t="array" ref="B399">SUM( (A399=SBER!$A$2:$A$689) * (SBER!$E$2:$E$689) )</f>
        <v>10.9</v>
      </c>
      <c r="C399" s="13">
        <f t="array" ref="C399">SUM( ($A399=ISP.MI!$A$2:$A$3700) * (ISP.MI!$E$2:$E$3700) )</f>
        <v>1.95</v>
      </c>
      <c r="D399" s="13">
        <f t="array" ref="D399">SUM( ($A399=GAZP!$A$2:$A$1953) * (GAZP!$E$2:$E$1953) )</f>
        <v>8.36</v>
      </c>
      <c r="E399" s="13">
        <f t="array" ref="E399">SUM( ($A399=ENI!$A$2:$A$1366) * (ENI!$E$2:$E$1366) )</f>
        <v>45.77</v>
      </c>
      <c r="F399" s="12">
        <f t="shared" si="77"/>
        <v>-2.7150989065950745E-2</v>
      </c>
      <c r="G399" s="12">
        <f t="shared" si="78"/>
        <v>-1.0204170174241736E-2</v>
      </c>
      <c r="H399" s="12">
        <f t="shared" si="79"/>
        <v>-9.5238815112554786E-3</v>
      </c>
      <c r="I399" s="12">
        <f t="shared" si="80"/>
        <v>-1.4747610594296799E-2</v>
      </c>
      <c r="J399" s="13">
        <f t="shared" si="73"/>
        <v>0.99816849816849818</v>
      </c>
      <c r="K399" s="13">
        <f t="shared" si="74"/>
        <v>1.7727272727272725</v>
      </c>
      <c r="L399" s="13">
        <f t="shared" si="75"/>
        <v>0.87815126050420167</v>
      </c>
      <c r="M399" s="13">
        <f t="shared" si="76"/>
        <v>1.0619489559164734</v>
      </c>
      <c r="O399" s="66">
        <f t="array" ref="O399">SUM($F$2:$I$2*F399:I399)</f>
        <v>-1.4652168714747643E-2</v>
      </c>
      <c r="P399" s="66">
        <f t="shared" si="72"/>
        <v>-4.4138897973503316E-2</v>
      </c>
      <c r="Q399" s="66">
        <f t="shared" si="72"/>
        <v>4.4138897973503316E-2</v>
      </c>
      <c r="R399" s="66">
        <f t="shared" si="70"/>
        <v>-5.2237290830413202E-3</v>
      </c>
      <c r="S399" s="66">
        <f t="shared" si="71"/>
        <v>-9.5277556336228891E-3</v>
      </c>
      <c r="T399" s="41"/>
      <c r="U399" s="41"/>
      <c r="V399" s="41"/>
      <c r="W399" s="41"/>
    </row>
    <row r="400" spans="1:23">
      <c r="A400" s="1">
        <v>41669</v>
      </c>
      <c r="B400" s="13">
        <f t="array" ref="B400">SUM( (A400=SBER!$A$2:$A$689) * (SBER!$E$2:$E$689) )</f>
        <v>10.96</v>
      </c>
      <c r="C400" s="13">
        <f t="array" ref="C400">SUM( ($A400=ISP.MI!$A$2:$A$3700) * (ISP.MI!$E$2:$E$3700) )</f>
        <v>1.96</v>
      </c>
      <c r="D400" s="13">
        <f t="array" ref="D400">SUM( ($A400=GAZP!$A$2:$A$1953) * (GAZP!$E$2:$E$1953) )</f>
        <v>8.44</v>
      </c>
      <c r="E400" s="13">
        <f t="array" ref="E400">SUM( ($A400=ENI!$A$2:$A$1366) * (ENI!$E$2:$E$1366) )</f>
        <v>46.13</v>
      </c>
      <c r="F400" s="12">
        <f t="shared" si="77"/>
        <v>5.4894922847715149E-3</v>
      </c>
      <c r="G400" s="12">
        <f t="shared" si="78"/>
        <v>5.1151006667704089E-3</v>
      </c>
      <c r="H400" s="12">
        <f t="shared" si="79"/>
        <v>9.523881511255541E-3</v>
      </c>
      <c r="I400" s="12">
        <f t="shared" si="80"/>
        <v>7.8346429041783947E-3</v>
      </c>
      <c r="J400" s="13">
        <f t="shared" si="73"/>
        <v>1.0036630036630036</v>
      </c>
      <c r="K400" s="13">
        <f t="shared" si="74"/>
        <v>1.7818181818181817</v>
      </c>
      <c r="L400" s="13">
        <f t="shared" si="75"/>
        <v>0.88655462184873945</v>
      </c>
      <c r="M400" s="13">
        <f t="shared" si="76"/>
        <v>1.0703016241299304</v>
      </c>
      <c r="O400" s="66">
        <f t="array" ref="O400">SUM($F$2:$I$2*F400:I400)</f>
        <v>6.1132440120509925E-3</v>
      </c>
      <c r="P400" s="66">
        <f t="shared" si="72"/>
        <v>-4.4138897973503316E-2</v>
      </c>
      <c r="Q400" s="66">
        <f t="shared" si="72"/>
        <v>4.4138897973503316E-2</v>
      </c>
      <c r="R400" s="66">
        <f t="shared" si="70"/>
        <v>-1.6892386070771464E-3</v>
      </c>
      <c r="S400" s="66">
        <f t="shared" si="71"/>
        <v>2.6147879435044494E-3</v>
      </c>
      <c r="T400" s="41"/>
      <c r="U400" s="41"/>
      <c r="V400" s="41"/>
      <c r="W400" s="41"/>
    </row>
    <row r="401" spans="1:23">
      <c r="A401" s="1">
        <v>41670</v>
      </c>
      <c r="B401" s="13">
        <f t="array" ref="B401">SUM( (A401=SBER!$A$2:$A$689) * (SBER!$E$2:$E$689) )</f>
        <v>10.82</v>
      </c>
      <c r="C401" s="13">
        <f t="array" ref="C401">SUM( ($A401=ISP.MI!$A$2:$A$3700) * (ISP.MI!$E$2:$E$3700) )</f>
        <v>2.0099999999999998</v>
      </c>
      <c r="D401" s="13">
        <f t="array" ref="D401">SUM( ($A401=GAZP!$A$2:$A$1953) * (GAZP!$E$2:$E$1953) )</f>
        <v>8.31</v>
      </c>
      <c r="E401" s="13">
        <f t="array" ref="E401">SUM( ($A401=ENI!$A$2:$A$1366) * (ENI!$E$2:$E$1366) )</f>
        <v>45.4</v>
      </c>
      <c r="F401" s="12">
        <f t="shared" si="77"/>
        <v>-1.2856008101534025E-2</v>
      </c>
      <c r="G401" s="12">
        <f t="shared" si="78"/>
        <v>2.5190248828558495E-2</v>
      </c>
      <c r="H401" s="12">
        <f t="shared" si="79"/>
        <v>-1.5522699740508775E-2</v>
      </c>
      <c r="I401" s="12">
        <f t="shared" si="80"/>
        <v>-1.5951392522426902E-2</v>
      </c>
      <c r="J401" s="13">
        <f t="shared" si="73"/>
        <v>0.99084249084249088</v>
      </c>
      <c r="K401" s="13">
        <f t="shared" si="74"/>
        <v>1.8272727272727269</v>
      </c>
      <c r="L401" s="13">
        <f t="shared" si="75"/>
        <v>0.87289915966386566</v>
      </c>
      <c r="M401" s="13">
        <f t="shared" si="76"/>
        <v>1.0533642691415313</v>
      </c>
      <c r="O401" s="66">
        <f t="array" ref="O401">SUM($F$2:$I$2*F401:I401)</f>
        <v>4.5736519625734356E-3</v>
      </c>
      <c r="P401" s="66">
        <f t="shared" si="72"/>
        <v>-4.4138897973503316E-2</v>
      </c>
      <c r="Q401" s="66">
        <f t="shared" si="72"/>
        <v>4.4138897973503316E-2</v>
      </c>
      <c r="R401" s="66">
        <f t="shared" si="70"/>
        <v>-4.2869278191812708E-4</v>
      </c>
      <c r="S401" s="66">
        <f t="shared" si="71"/>
        <v>-7.443701498784051E-3</v>
      </c>
      <c r="T401" s="41"/>
      <c r="U401" s="41"/>
      <c r="V401" s="41"/>
      <c r="W401" s="41"/>
    </row>
    <row r="402" spans="1:23">
      <c r="A402" s="1">
        <v>41673</v>
      </c>
      <c r="B402" s="13">
        <f t="array" ref="B402">SUM( (A402=SBER!$A$2:$A$689) * (SBER!$E$2:$E$689) )</f>
        <v>10.5</v>
      </c>
      <c r="C402" s="13">
        <f t="array" ref="C402">SUM( ($A402=ISP.MI!$A$2:$A$3700) * (ISP.MI!$E$2:$E$3700) )</f>
        <v>1.95</v>
      </c>
      <c r="D402" s="13">
        <f t="array" ref="D402">SUM( ($A402=GAZP!$A$2:$A$1953) * (GAZP!$E$2:$E$1953) )</f>
        <v>7.9</v>
      </c>
      <c r="E402" s="13">
        <f t="array" ref="E402">SUM( ($A402=ENI!$A$2:$A$1366) * (ENI!$E$2:$E$1366) )</f>
        <v>44.2</v>
      </c>
      <c r="F402" s="12">
        <f t="shared" si="77"/>
        <v>-3.002101625485782E-2</v>
      </c>
      <c r="G402" s="12">
        <f t="shared" si="78"/>
        <v>-3.0305349495328808E-2</v>
      </c>
      <c r="H402" s="12">
        <f t="shared" si="79"/>
        <v>-5.0596849394380972E-2</v>
      </c>
      <c r="I402" s="12">
        <f t="shared" si="80"/>
        <v>-2.6787315963649729E-2</v>
      </c>
      <c r="J402" s="13">
        <f t="shared" si="73"/>
        <v>0.96153846153846156</v>
      </c>
      <c r="K402" s="13">
        <f t="shared" si="74"/>
        <v>1.7727272727272725</v>
      </c>
      <c r="L402" s="13">
        <f t="shared" si="75"/>
        <v>0.82983193277310929</v>
      </c>
      <c r="M402" s="13">
        <f t="shared" si="76"/>
        <v>1.0255220417633411</v>
      </c>
      <c r="O402" s="66">
        <f t="array" ref="O402">SUM($F$2:$I$2*F402:I402)</f>
        <v>-2.9048207428437868E-2</v>
      </c>
      <c r="P402" s="66">
        <f t="shared" si="72"/>
        <v>-4.4138897973503316E-2</v>
      </c>
      <c r="Q402" s="66">
        <f t="shared" si="72"/>
        <v>4.4138897973503316E-2</v>
      </c>
      <c r="R402" s="66">
        <f t="shared" si="70"/>
        <v>2.3809533430731243E-2</v>
      </c>
      <c r="S402" s="66">
        <f t="shared" si="71"/>
        <v>9.4383703248980544E-4</v>
      </c>
      <c r="T402" s="41"/>
      <c r="U402" s="41"/>
      <c r="V402" s="41"/>
      <c r="W402" s="41"/>
    </row>
    <row r="403" spans="1:23">
      <c r="A403" s="1">
        <v>41674</v>
      </c>
      <c r="B403" s="13">
        <f t="array" ref="B403">SUM( (A403=SBER!$A$2:$A$689) * (SBER!$E$2:$E$689) )</f>
        <v>10.76</v>
      </c>
      <c r="C403" s="13">
        <f t="array" ref="C403">SUM( ($A403=ISP.MI!$A$2:$A$3700) * (ISP.MI!$E$2:$E$3700) )</f>
        <v>2</v>
      </c>
      <c r="D403" s="13">
        <f t="array" ref="D403">SUM( ($A403=GAZP!$A$2:$A$1953) * (GAZP!$E$2:$E$1953) )</f>
        <v>8.0500000000000007</v>
      </c>
      <c r="E403" s="13">
        <f t="array" ref="E403">SUM( ($A403=ENI!$A$2:$A$1366) * (ENI!$E$2:$E$1366) )</f>
        <v>44.5</v>
      </c>
      <c r="F403" s="12">
        <f t="shared" si="77"/>
        <v>2.4460297570160671E-2</v>
      </c>
      <c r="G403" s="12">
        <f t="shared" si="78"/>
        <v>2.5317807984290001E-2</v>
      </c>
      <c r="H403" s="12">
        <f t="shared" si="79"/>
        <v>1.8809331957496293E-2</v>
      </c>
      <c r="I403" s="12">
        <f t="shared" si="80"/>
        <v>6.7644000885420628E-3</v>
      </c>
      <c r="J403" s="13">
        <f t="shared" si="73"/>
        <v>0.98534798534798529</v>
      </c>
      <c r="K403" s="13">
        <f t="shared" si="74"/>
        <v>1.8181818181818181</v>
      </c>
      <c r="L403" s="13">
        <f t="shared" si="75"/>
        <v>0.84558823529411775</v>
      </c>
      <c r="M403" s="13">
        <f t="shared" si="76"/>
        <v>1.0324825986078885</v>
      </c>
      <c r="O403" s="66">
        <f t="array" ref="O403">SUM($F$2:$I$2*F403:I403)</f>
        <v>1.8797260818173029E-2</v>
      </c>
      <c r="P403" s="66">
        <f t="shared" si="72"/>
        <v>-4.4138897973503316E-2</v>
      </c>
      <c r="Q403" s="66">
        <f t="shared" si="72"/>
        <v>4.4138897973503316E-2</v>
      </c>
      <c r="R403" s="66">
        <f t="shared" si="70"/>
        <v>-1.204493186895423E-2</v>
      </c>
      <c r="S403" s="66">
        <f t="shared" si="71"/>
        <v>-3.5446303849330923E-3</v>
      </c>
      <c r="T403" s="41"/>
      <c r="U403" s="41"/>
      <c r="V403" s="41"/>
      <c r="W403" s="41"/>
    </row>
    <row r="404" spans="1:23">
      <c r="A404" s="1">
        <v>41675</v>
      </c>
      <c r="B404" s="13">
        <f t="array" ref="B404">SUM( (A404=SBER!$A$2:$A$689) * (SBER!$E$2:$E$689) )</f>
        <v>10.99</v>
      </c>
      <c r="C404" s="13">
        <f t="array" ref="C404">SUM( ($A404=ISP.MI!$A$2:$A$3700) * (ISP.MI!$E$2:$E$3700) )</f>
        <v>2.0299999999999998</v>
      </c>
      <c r="D404" s="13">
        <f t="array" ref="D404">SUM( ($A404=GAZP!$A$2:$A$1953) * (GAZP!$E$2:$E$1953) )</f>
        <v>8.1300000000000008</v>
      </c>
      <c r="E404" s="13">
        <f t="array" ref="E404">SUM( ($A404=ENI!$A$2:$A$1366) * (ENI!$E$2:$E$1366) )</f>
        <v>43.79</v>
      </c>
      <c r="F404" s="12">
        <f t="shared" si="77"/>
        <v>2.1150213681891732E-2</v>
      </c>
      <c r="G404" s="12">
        <f t="shared" si="78"/>
        <v>1.4888612493750559E-2</v>
      </c>
      <c r="H404" s="12">
        <f t="shared" si="79"/>
        <v>9.8888321292471947E-3</v>
      </c>
      <c r="I404" s="12">
        <f t="shared" si="80"/>
        <v>-1.6083708358887588E-2</v>
      </c>
      <c r="J404" s="13">
        <f t="shared" si="73"/>
        <v>1.0064102564102564</v>
      </c>
      <c r="K404" s="13">
        <f t="shared" si="74"/>
        <v>1.8454545454545452</v>
      </c>
      <c r="L404" s="13">
        <f t="shared" si="75"/>
        <v>0.85399159663865554</v>
      </c>
      <c r="M404" s="13">
        <f t="shared" si="76"/>
        <v>1.0160092807424594</v>
      </c>
      <c r="O404" s="66">
        <f t="array" ref="O404">SUM($F$2:$I$2*F404:I404)</f>
        <v>5.3140349965209409E-3</v>
      </c>
      <c r="P404" s="66">
        <f t="shared" si="72"/>
        <v>-4.4138897973503316E-2</v>
      </c>
      <c r="Q404" s="66">
        <f t="shared" si="72"/>
        <v>4.4138897973503316E-2</v>
      </c>
      <c r="R404" s="66">
        <f t="shared" si="70"/>
        <v>-2.5972540488134785E-2</v>
      </c>
      <c r="S404" s="66">
        <f t="shared" si="71"/>
        <v>-2.1503585683497223E-2</v>
      </c>
      <c r="T404" s="41"/>
      <c r="U404" s="41"/>
      <c r="V404" s="41"/>
      <c r="W404" s="41"/>
    </row>
    <row r="405" spans="1:23">
      <c r="A405" s="1">
        <v>41676</v>
      </c>
      <c r="B405" s="13">
        <f t="array" ref="B405">SUM( (A405=SBER!$A$2:$A$689) * (SBER!$E$2:$E$689) )</f>
        <v>11.2</v>
      </c>
      <c r="C405" s="13">
        <f t="array" ref="C405">SUM( ($A405=ISP.MI!$A$2:$A$3700) * (ISP.MI!$E$2:$E$3700) )</f>
        <v>2.09</v>
      </c>
      <c r="D405" s="13">
        <f t="array" ref="D405">SUM( ($A405=GAZP!$A$2:$A$1953) * (GAZP!$E$2:$E$1953) )</f>
        <v>8.36</v>
      </c>
      <c r="E405" s="13">
        <f t="array" ref="E405">SUM( ($A405=ENI!$A$2:$A$1366) * (ENI!$E$2:$E$1366) )</f>
        <v>44.66</v>
      </c>
      <c r="F405" s="12">
        <f t="shared" si="77"/>
        <v>1.8928009885518859E-2</v>
      </c>
      <c r="G405" s="12">
        <f t="shared" si="78"/>
        <v>2.9128272923023637E-2</v>
      </c>
      <c r="H405" s="12">
        <f t="shared" si="79"/>
        <v>2.7897503536890876E-2</v>
      </c>
      <c r="I405" s="12">
        <f t="shared" si="80"/>
        <v>1.9672765598704713E-2</v>
      </c>
      <c r="J405" s="13">
        <f t="shared" si="73"/>
        <v>1.0256410256410255</v>
      </c>
      <c r="K405" s="13">
        <f t="shared" si="74"/>
        <v>1.8999999999999997</v>
      </c>
      <c r="L405" s="13">
        <f t="shared" si="75"/>
        <v>0.87815126050420167</v>
      </c>
      <c r="M405" s="13">
        <f t="shared" si="76"/>
        <v>1.0361948955916471</v>
      </c>
      <c r="O405" s="66">
        <f t="array" ref="O405">SUM($F$2:$I$2*F405:I405)</f>
        <v>2.4141932715720366E-2</v>
      </c>
      <c r="P405" s="66">
        <f t="shared" si="72"/>
        <v>-4.4138897973503316E-2</v>
      </c>
      <c r="Q405" s="66">
        <f t="shared" si="72"/>
        <v>4.4138897973503316E-2</v>
      </c>
      <c r="R405" s="66">
        <f t="shared" si="70"/>
        <v>-8.2247379381861635E-3</v>
      </c>
      <c r="S405" s="66">
        <f t="shared" si="71"/>
        <v>4.3826843376809782E-3</v>
      </c>
      <c r="T405" s="41"/>
      <c r="U405" s="41"/>
      <c r="V405" s="41"/>
      <c r="W405" s="41"/>
    </row>
    <row r="406" spans="1:23">
      <c r="A406" s="1">
        <v>41677</v>
      </c>
      <c r="B406" s="13">
        <f t="array" ref="B406">SUM( (A406=SBER!$A$2:$A$689) * (SBER!$E$2:$E$689) )</f>
        <v>11.18</v>
      </c>
      <c r="C406" s="13">
        <f t="array" ref="C406">SUM( ($A406=ISP.MI!$A$2:$A$3700) * (ISP.MI!$E$2:$E$3700) )</f>
        <v>2.1</v>
      </c>
      <c r="D406" s="13">
        <f t="array" ref="D406">SUM( ($A406=GAZP!$A$2:$A$1953) * (GAZP!$E$2:$E$1953) )</f>
        <v>8.4499999999999993</v>
      </c>
      <c r="E406" s="13">
        <f t="array" ref="E406">SUM( ($A406=ENI!$A$2:$A$1366) * (ENI!$E$2:$E$1366) )</f>
        <v>45.36</v>
      </c>
      <c r="F406" s="12">
        <f t="shared" si="77"/>
        <v>-1.7873105740957515E-3</v>
      </c>
      <c r="G406" s="12">
        <f t="shared" si="78"/>
        <v>4.7732787526578117E-3</v>
      </c>
      <c r="H406" s="12">
        <f t="shared" si="79"/>
        <v>1.0708014272472307E-2</v>
      </c>
      <c r="I406" s="12">
        <f t="shared" si="80"/>
        <v>1.5552413007484785E-2</v>
      </c>
      <c r="J406" s="13">
        <f t="shared" si="73"/>
        <v>1.0238095238095237</v>
      </c>
      <c r="K406" s="13">
        <f t="shared" si="74"/>
        <v>1.9090909090909089</v>
      </c>
      <c r="L406" s="13">
        <f t="shared" si="75"/>
        <v>0.88760504201680668</v>
      </c>
      <c r="M406" s="13">
        <f t="shared" si="76"/>
        <v>1.0524361948955916</v>
      </c>
      <c r="O406" s="66">
        <f t="array" ref="O406">SUM($F$2:$I$2*F406:I406)</f>
        <v>7.3590716470963166E-3</v>
      </c>
      <c r="P406" s="66">
        <f t="shared" si="72"/>
        <v>-4.4138897973503316E-2</v>
      </c>
      <c r="Q406" s="66">
        <f t="shared" si="72"/>
        <v>4.4138897973503316E-2</v>
      </c>
      <c r="R406" s="66">
        <f t="shared" si="70"/>
        <v>4.8443987350124777E-3</v>
      </c>
      <c r="S406" s="66">
        <f t="shared" si="71"/>
        <v>9.683557819285012E-3</v>
      </c>
      <c r="T406" s="41"/>
      <c r="U406" s="41"/>
      <c r="V406" s="41"/>
      <c r="W406" s="41"/>
    </row>
    <row r="407" spans="1:23">
      <c r="A407" s="1">
        <v>41680</v>
      </c>
      <c r="B407" s="13">
        <f t="array" ref="B407">SUM( (A407=SBER!$A$2:$A$689) * (SBER!$E$2:$E$689) )</f>
        <v>11.02</v>
      </c>
      <c r="C407" s="13">
        <f t="array" ref="C407">SUM( ($A407=ISP.MI!$A$2:$A$3700) * (ISP.MI!$E$2:$E$3700) )</f>
        <v>2.08</v>
      </c>
      <c r="D407" s="13">
        <f t="array" ref="D407">SUM( ($A407=GAZP!$A$2:$A$1953) * (GAZP!$E$2:$E$1953) )</f>
        <v>8.42</v>
      </c>
      <c r="E407" s="13">
        <f t="array" ref="E407">SUM( ($A407=ENI!$A$2:$A$1366) * (ENI!$E$2:$E$1366) )</f>
        <v>45.03</v>
      </c>
      <c r="F407" s="12">
        <f t="shared" si="77"/>
        <v>-1.4414664002184654E-2</v>
      </c>
      <c r="G407" s="12">
        <f t="shared" si="78"/>
        <v>-9.5694510161506725E-3</v>
      </c>
      <c r="H407" s="12">
        <f t="shared" si="79"/>
        <v>-3.556613114847004E-3</v>
      </c>
      <c r="I407" s="12">
        <f t="shared" si="80"/>
        <v>-7.3017251060162897E-3</v>
      </c>
      <c r="J407" s="13">
        <f t="shared" si="73"/>
        <v>1.0091575091575091</v>
      </c>
      <c r="K407" s="13">
        <f t="shared" si="74"/>
        <v>1.8909090909090909</v>
      </c>
      <c r="L407" s="13">
        <f t="shared" si="75"/>
        <v>0.88445378151260512</v>
      </c>
      <c r="M407" s="13">
        <f t="shared" si="76"/>
        <v>1.0447795823665893</v>
      </c>
      <c r="O407" s="66">
        <f t="array" ref="O407">SUM($F$2:$I$2*F407:I407)</f>
        <v>-9.6157306139442456E-3</v>
      </c>
      <c r="P407" s="66">
        <f t="shared" si="72"/>
        <v>-4.4138897973503316E-2</v>
      </c>
      <c r="Q407" s="66">
        <f t="shared" si="72"/>
        <v>4.4138897973503316E-2</v>
      </c>
      <c r="R407" s="66">
        <f t="shared" si="70"/>
        <v>-3.7451119911692857E-3</v>
      </c>
      <c r="S407" s="66">
        <f t="shared" si="71"/>
        <v>-5.3524143561091645E-3</v>
      </c>
      <c r="T407" s="41"/>
      <c r="U407" s="41"/>
      <c r="V407" s="41"/>
      <c r="W407" s="41"/>
    </row>
    <row r="408" spans="1:23">
      <c r="A408" s="1">
        <v>41681</v>
      </c>
      <c r="B408" s="13">
        <f t="array" ref="B408">SUM( (A408=SBER!$A$2:$A$689) * (SBER!$E$2:$E$689) )</f>
        <v>11.18</v>
      </c>
      <c r="C408" s="13">
        <f t="array" ref="C408">SUM( ($A408=ISP.MI!$A$2:$A$3700) * (ISP.MI!$E$2:$E$3700) )</f>
        <v>2.14</v>
      </c>
      <c r="D408" s="13">
        <f t="array" ref="D408">SUM( ($A408=GAZP!$A$2:$A$1953) * (GAZP!$E$2:$E$1953) )</f>
        <v>8.56</v>
      </c>
      <c r="E408" s="13">
        <f t="array" ref="E408">SUM( ($A408=ENI!$A$2:$A$1366) * (ENI!$E$2:$E$1366) )</f>
        <v>45.63</v>
      </c>
      <c r="F408" s="12">
        <f t="shared" si="77"/>
        <v>1.4414664002184748E-2</v>
      </c>
      <c r="G408" s="12">
        <f t="shared" si="78"/>
        <v>2.8437935320533625E-2</v>
      </c>
      <c r="H408" s="12">
        <f t="shared" si="79"/>
        <v>1.649036189941543E-2</v>
      </c>
      <c r="I408" s="12">
        <f t="shared" si="80"/>
        <v>1.3236460625831005E-2</v>
      </c>
      <c r="J408" s="13">
        <f t="shared" si="73"/>
        <v>1.0238095238095237</v>
      </c>
      <c r="K408" s="13">
        <f t="shared" si="74"/>
        <v>1.9454545454545453</v>
      </c>
      <c r="L408" s="13">
        <f t="shared" si="75"/>
        <v>0.89915966386554635</v>
      </c>
      <c r="M408" s="13">
        <f t="shared" si="76"/>
        <v>1.0587006960556844</v>
      </c>
      <c r="O408" s="66">
        <f t="array" ref="O408">SUM($F$2:$I$2*F408:I408)</f>
        <v>2.0826158977452283E-2</v>
      </c>
      <c r="P408" s="66">
        <f t="shared" si="72"/>
        <v>-4.4138897973503316E-2</v>
      </c>
      <c r="Q408" s="66">
        <f t="shared" si="72"/>
        <v>4.4138897973503316E-2</v>
      </c>
      <c r="R408" s="66">
        <f t="shared" si="70"/>
        <v>-3.2539012735844242E-3</v>
      </c>
      <c r="S408" s="66">
        <f t="shared" si="71"/>
        <v>4.1984127183424327E-3</v>
      </c>
      <c r="T408" s="41"/>
      <c r="U408" s="41"/>
      <c r="V408" s="41"/>
      <c r="W408" s="41"/>
    </row>
    <row r="409" spans="1:23">
      <c r="A409" s="1">
        <v>41682</v>
      </c>
      <c r="B409" s="13">
        <f t="array" ref="B409">SUM( (A409=SBER!$A$2:$A$689) * (SBER!$E$2:$E$689) )</f>
        <v>11.2</v>
      </c>
      <c r="C409" s="13">
        <f t="array" ref="C409">SUM( ($A409=ISP.MI!$A$2:$A$3700) * (ISP.MI!$E$2:$E$3700) )</f>
        <v>2.15</v>
      </c>
      <c r="D409" s="13">
        <f t="array" ref="D409">SUM( ($A409=GAZP!$A$2:$A$1953) * (GAZP!$E$2:$E$1953) )</f>
        <v>8.56</v>
      </c>
      <c r="E409" s="13">
        <f t="array" ref="E409">SUM( ($A409=ENI!$A$2:$A$1366) * (ENI!$E$2:$E$1366) )</f>
        <v>45.83</v>
      </c>
      <c r="F409" s="12">
        <f t="shared" si="77"/>
        <v>1.7873105740956587E-3</v>
      </c>
      <c r="G409" s="12">
        <f t="shared" si="78"/>
        <v>4.6620131058111502E-3</v>
      </c>
      <c r="H409" s="12">
        <f t="shared" si="79"/>
        <v>0</v>
      </c>
      <c r="I409" s="12">
        <f t="shared" si="80"/>
        <v>4.3735035817213368E-3</v>
      </c>
      <c r="J409" s="13">
        <f t="shared" si="73"/>
        <v>1.0256410256410255</v>
      </c>
      <c r="K409" s="13">
        <f t="shared" si="74"/>
        <v>1.9545454545454544</v>
      </c>
      <c r="L409" s="13">
        <f t="shared" si="75"/>
        <v>0.89915966386554635</v>
      </c>
      <c r="M409" s="13">
        <f t="shared" si="76"/>
        <v>1.0633410672853827</v>
      </c>
      <c r="O409" s="66">
        <f t="array" ref="O409">SUM($F$2:$I$2*F409:I409)</f>
        <v>4.0731661165453997E-3</v>
      </c>
      <c r="P409" s="66">
        <f t="shared" si="72"/>
        <v>-4.4138897973503316E-2</v>
      </c>
      <c r="Q409" s="66">
        <f t="shared" si="72"/>
        <v>4.4138897973503316E-2</v>
      </c>
      <c r="R409" s="66">
        <f t="shared" si="70"/>
        <v>4.3735035817213368E-3</v>
      </c>
      <c r="S409" s="66">
        <f t="shared" si="71"/>
        <v>4.3735035817213368E-3</v>
      </c>
      <c r="T409" s="41"/>
      <c r="U409" s="41"/>
      <c r="V409" s="41"/>
      <c r="W409" s="41"/>
    </row>
    <row r="410" spans="1:23">
      <c r="A410" s="1">
        <v>41683</v>
      </c>
      <c r="B410" s="13">
        <f t="array" ref="B410">SUM( (A410=SBER!$A$2:$A$689) * (SBER!$E$2:$E$689) )</f>
        <v>11.11</v>
      </c>
      <c r="C410" s="13">
        <f t="array" ref="C410">SUM( ($A410=ISP.MI!$A$2:$A$3700) * (ISP.MI!$E$2:$E$3700) )</f>
        <v>2.13</v>
      </c>
      <c r="D410" s="13">
        <f t="array" ref="D410">SUM( ($A410=GAZP!$A$2:$A$1953) * (GAZP!$E$2:$E$1953) )</f>
        <v>8.41</v>
      </c>
      <c r="E410" s="13">
        <f t="array" ref="E410">SUM( ($A410=ENI!$A$2:$A$1366) * (ENI!$E$2:$E$1366) )</f>
        <v>46.81</v>
      </c>
      <c r="F410" s="12">
        <f t="shared" si="77"/>
        <v>-8.0681746495102034E-3</v>
      </c>
      <c r="G410" s="12">
        <f t="shared" si="78"/>
        <v>-9.345862418237658E-3</v>
      </c>
      <c r="H410" s="12">
        <f t="shared" si="79"/>
        <v>-1.767871616879409E-2</v>
      </c>
      <c r="I410" s="12">
        <f t="shared" si="80"/>
        <v>2.1157956790946619E-2</v>
      </c>
      <c r="J410" s="13">
        <f t="shared" si="73"/>
        <v>1.0173992673992673</v>
      </c>
      <c r="K410" s="13">
        <f t="shared" si="74"/>
        <v>1.9363636363636361</v>
      </c>
      <c r="L410" s="13">
        <f t="shared" si="75"/>
        <v>0.8834033613445379</v>
      </c>
      <c r="M410" s="13">
        <f t="shared" si="76"/>
        <v>1.086078886310905</v>
      </c>
      <c r="O410" s="66">
        <f t="array" ref="O410">SUM($F$2:$I$2*F410:I410)</f>
        <v>1.3521128877068099E-3</v>
      </c>
      <c r="P410" s="66">
        <f t="shared" si="72"/>
        <v>-4.4138897973503316E-2</v>
      </c>
      <c r="Q410" s="66">
        <f t="shared" si="72"/>
        <v>4.4138897973503316E-2</v>
      </c>
      <c r="R410" s="66">
        <f t="shared" si="70"/>
        <v>3.8836672959740706E-2</v>
      </c>
      <c r="S410" s="66">
        <f t="shared" si="71"/>
        <v>3.0847318652805936E-2</v>
      </c>
      <c r="T410" s="41"/>
      <c r="U410" s="41"/>
      <c r="V410" s="41"/>
      <c r="W410" s="41"/>
    </row>
    <row r="411" spans="1:23">
      <c r="A411" s="1">
        <v>41684</v>
      </c>
      <c r="B411" s="13">
        <f t="array" ref="B411">SUM( (A411=SBER!$A$2:$A$689) * (SBER!$E$2:$E$689) )</f>
        <v>11.21</v>
      </c>
      <c r="C411" s="13">
        <f t="array" ref="C411">SUM( ($A411=ISP.MI!$A$2:$A$3700) * (ISP.MI!$E$2:$E$3700) )</f>
        <v>2.16</v>
      </c>
      <c r="D411" s="13">
        <f t="array" ref="D411">SUM( ($A411=GAZP!$A$2:$A$1953) * (GAZP!$E$2:$E$1953) )</f>
        <v>8.58</v>
      </c>
      <c r="E411" s="13">
        <f t="array" ref="E411">SUM( ($A411=ENI!$A$2:$A$1366) * (ENI!$E$2:$E$1366) )</f>
        <v>47.5</v>
      </c>
      <c r="F411" s="12">
        <f t="shared" si="77"/>
        <v>8.960633432530004E-3</v>
      </c>
      <c r="G411" s="12">
        <f t="shared" si="78"/>
        <v>1.3986241974740091E-2</v>
      </c>
      <c r="H411" s="12">
        <f t="shared" si="79"/>
        <v>2.001243951501425E-2</v>
      </c>
      <c r="I411" s="12">
        <f t="shared" si="80"/>
        <v>1.4632855728616343E-2</v>
      </c>
      <c r="J411" s="13">
        <f t="shared" si="73"/>
        <v>1.0265567765567767</v>
      </c>
      <c r="K411" s="13">
        <f t="shared" si="74"/>
        <v>1.9636363636363636</v>
      </c>
      <c r="L411" s="13">
        <f t="shared" si="75"/>
        <v>0.90126050420168069</v>
      </c>
      <c r="M411" s="13">
        <f t="shared" si="76"/>
        <v>1.1020881670533642</v>
      </c>
      <c r="O411" s="66">
        <f t="array" ref="O411">SUM($F$2:$I$2*F411:I411)</f>
        <v>1.335225923001951E-2</v>
      </c>
      <c r="P411" s="66">
        <f t="shared" si="72"/>
        <v>-4.4138897973503316E-2</v>
      </c>
      <c r="Q411" s="66">
        <f t="shared" si="72"/>
        <v>4.4138897973503316E-2</v>
      </c>
      <c r="R411" s="66">
        <f t="shared" si="70"/>
        <v>-5.3795837863979071E-3</v>
      </c>
      <c r="S411" s="66">
        <f t="shared" si="71"/>
        <v>3.6644253093404636E-3</v>
      </c>
      <c r="T411" s="41"/>
      <c r="U411" s="41"/>
      <c r="V411" s="41"/>
      <c r="W411" s="41"/>
    </row>
    <row r="412" spans="1:23">
      <c r="A412" s="1">
        <v>41688</v>
      </c>
      <c r="B412" s="13">
        <f t="array" ref="B412">SUM( (A412=SBER!$A$2:$A$689) * (SBER!$E$2:$E$689) )</f>
        <v>11.03</v>
      </c>
      <c r="C412" s="13">
        <f t="array" ref="C412">SUM( ($A412=ISP.MI!$A$2:$A$3700) * (ISP.MI!$E$2:$E$3700) )</f>
        <v>2.2200000000000002</v>
      </c>
      <c r="D412" s="13">
        <f t="array" ref="D412">SUM( ($A412=GAZP!$A$2:$A$1953) * (GAZP!$E$2:$E$1953) )</f>
        <v>8.61</v>
      </c>
      <c r="E412" s="13">
        <f t="array" ref="E412">SUM( ($A412=ENI!$A$2:$A$1366) * (ENI!$E$2:$E$1366) )</f>
        <v>47.5</v>
      </c>
      <c r="F412" s="12">
        <f t="shared" si="77"/>
        <v>-1.6187403818657582E-2</v>
      </c>
      <c r="G412" s="12">
        <f t="shared" si="78"/>
        <v>2.7398974188114562E-2</v>
      </c>
      <c r="H412" s="12">
        <f t="shared" si="79"/>
        <v>3.4904049397683459E-3</v>
      </c>
      <c r="I412" s="12">
        <f t="shared" si="80"/>
        <v>0</v>
      </c>
      <c r="J412" s="13">
        <f t="shared" si="73"/>
        <v>1.01007326007326</v>
      </c>
      <c r="K412" s="13">
        <f t="shared" si="74"/>
        <v>2.0181818181818181</v>
      </c>
      <c r="L412" s="13">
        <f t="shared" si="75"/>
        <v>0.90441176470588236</v>
      </c>
      <c r="M412" s="13">
        <f t="shared" si="76"/>
        <v>1.1020881670533642</v>
      </c>
      <c r="O412" s="66">
        <f t="array" ref="O412">SUM($F$2:$I$2*F412:I412)</f>
        <v>1.0560205364058255E-2</v>
      </c>
      <c r="P412" s="66">
        <f t="shared" si="72"/>
        <v>-4.4138897973503316E-2</v>
      </c>
      <c r="Q412" s="66">
        <f t="shared" si="72"/>
        <v>4.4138897973503316E-2</v>
      </c>
      <c r="R412" s="66">
        <f t="shared" si="70"/>
        <v>-3.4904049397683459E-3</v>
      </c>
      <c r="S412" s="66">
        <f t="shared" si="71"/>
        <v>-1.9130233317244162E-3</v>
      </c>
      <c r="T412" s="41"/>
      <c r="U412" s="41"/>
      <c r="V412" s="41"/>
      <c r="W412" s="41"/>
    </row>
    <row r="413" spans="1:23">
      <c r="A413" s="1">
        <v>41689</v>
      </c>
      <c r="B413" s="13">
        <f t="array" ref="B413">SUM( (A413=SBER!$A$2:$A$689) * (SBER!$E$2:$E$689) )</f>
        <v>10.69</v>
      </c>
      <c r="C413" s="13">
        <f t="array" ref="C413">SUM( ($A413=ISP.MI!$A$2:$A$3700) * (ISP.MI!$E$2:$E$3700) )</f>
        <v>2.23</v>
      </c>
      <c r="D413" s="13">
        <f t="array" ref="D413">SUM( ($A413=GAZP!$A$2:$A$1953) * (GAZP!$E$2:$E$1953) )</f>
        <v>8.2200000000000006</v>
      </c>
      <c r="E413" s="13">
        <f t="array" ref="E413">SUM( ($A413=ENI!$A$2:$A$1366) * (ENI!$E$2:$E$1366) )</f>
        <v>47.66</v>
      </c>
      <c r="F413" s="12">
        <f t="shared" si="77"/>
        <v>-3.1310108228457235E-2</v>
      </c>
      <c r="G413" s="12">
        <f t="shared" si="78"/>
        <v>4.4943895878392674E-3</v>
      </c>
      <c r="H413" s="12">
        <f t="shared" si="79"/>
        <v>-4.6354109371550725E-2</v>
      </c>
      <c r="I413" s="12">
        <f t="shared" si="80"/>
        <v>3.3627606300004253E-3</v>
      </c>
      <c r="J413" s="13">
        <f t="shared" si="73"/>
        <v>0.9789377289377289</v>
      </c>
      <c r="K413" s="13">
        <f t="shared" si="74"/>
        <v>2.0272727272727269</v>
      </c>
      <c r="L413" s="13">
        <f t="shared" si="75"/>
        <v>0.86344537815126066</v>
      </c>
      <c r="M413" s="13">
        <f t="shared" si="76"/>
        <v>1.1058004640371228</v>
      </c>
      <c r="O413" s="66">
        <f t="array" ref="O413">SUM($F$2:$I$2*F413:I413)</f>
        <v>-1.9939176089596271E-3</v>
      </c>
      <c r="P413" s="66">
        <f t="shared" si="72"/>
        <v>-4.4138897973503316E-2</v>
      </c>
      <c r="Q413" s="66">
        <f t="shared" si="72"/>
        <v>4.4138897973503316E-2</v>
      </c>
      <c r="R413" s="66">
        <f t="shared" si="70"/>
        <v>4.9716870001551151E-2</v>
      </c>
      <c r="S413" s="66">
        <f t="shared" si="71"/>
        <v>2.8768550009546544E-2</v>
      </c>
      <c r="T413" s="41"/>
      <c r="U413" s="41"/>
      <c r="V413" s="41"/>
      <c r="W413" s="41"/>
    </row>
    <row r="414" spans="1:23">
      <c r="A414" s="1">
        <v>41690</v>
      </c>
      <c r="B414" s="13">
        <f t="array" ref="B414">SUM( (A414=SBER!$A$2:$A$689) * (SBER!$E$2:$E$689) )</f>
        <v>10.71</v>
      </c>
      <c r="C414" s="13">
        <f t="array" ref="C414">SUM( ($A414=ISP.MI!$A$2:$A$3700) * (ISP.MI!$E$2:$E$3700) )</f>
        <v>2.23</v>
      </c>
      <c r="D414" s="13">
        <f t="array" ref="D414">SUM( ($A414=GAZP!$A$2:$A$1953) * (GAZP!$E$2:$E$1953) )</f>
        <v>8.36</v>
      </c>
      <c r="E414" s="13">
        <f t="array" ref="E414">SUM( ($A414=ENI!$A$2:$A$1366) * (ENI!$E$2:$E$1366) )</f>
        <v>47.68</v>
      </c>
      <c r="F414" s="12">
        <f t="shared" si="77"/>
        <v>1.8691594227035718E-3</v>
      </c>
      <c r="G414" s="12">
        <f t="shared" si="78"/>
        <v>0</v>
      </c>
      <c r="H414" s="12">
        <f t="shared" si="79"/>
        <v>1.6888218028521577E-2</v>
      </c>
      <c r="I414" s="12">
        <f t="shared" si="80"/>
        <v>4.195510864984139E-4</v>
      </c>
      <c r="J414" s="13">
        <f t="shared" si="73"/>
        <v>0.98076923076923084</v>
      </c>
      <c r="K414" s="13">
        <f t="shared" si="74"/>
        <v>2.0272727272727269</v>
      </c>
      <c r="L414" s="13">
        <f t="shared" si="75"/>
        <v>0.87815126050420167</v>
      </c>
      <c r="M414" s="13">
        <f t="shared" si="76"/>
        <v>1.1062645011600927</v>
      </c>
      <c r="O414" s="66">
        <f t="array" ref="O414">SUM($F$2:$I$2*F414:I414)</f>
        <v>4.6256919090212659E-4</v>
      </c>
      <c r="P414" s="66">
        <f t="shared" si="72"/>
        <v>-4.4138897973503316E-2</v>
      </c>
      <c r="Q414" s="66">
        <f t="shared" si="72"/>
        <v>4.4138897973503316E-2</v>
      </c>
      <c r="R414" s="66">
        <f t="shared" ref="R414:R435" si="81">ENIr-GAZPr</f>
        <v>-1.6468666942023164E-2</v>
      </c>
      <c r="S414" s="66">
        <f t="shared" ref="S414:S435" si="82">ENIr-HedgingRatio*GAZPr</f>
        <v>-8.8365540581255547E-3</v>
      </c>
      <c r="T414" s="41"/>
      <c r="U414" s="41"/>
      <c r="V414" s="41"/>
      <c r="W414" s="41"/>
    </row>
    <row r="415" spans="1:23">
      <c r="A415" s="1">
        <v>41691</v>
      </c>
      <c r="B415" s="13">
        <f t="array" ref="B415">SUM( (A415=SBER!$A$2:$A$689) * (SBER!$E$2:$E$689) )</f>
        <v>10.9</v>
      </c>
      <c r="C415" s="13">
        <f t="array" ref="C415">SUM( ($A415=ISP.MI!$A$2:$A$3700) * (ISP.MI!$E$2:$E$3700) )</f>
        <v>2.19</v>
      </c>
      <c r="D415" s="13">
        <f t="array" ref="D415">SUM( ($A415=GAZP!$A$2:$A$1953) * (GAZP!$E$2:$E$1953) )</f>
        <v>8.4600000000000009</v>
      </c>
      <c r="E415" s="13">
        <f t="array" ref="E415">SUM( ($A415=ENI!$A$2:$A$1366) * (ENI!$E$2:$E$1366) )</f>
        <v>47.64</v>
      </c>
      <c r="F415" s="12">
        <f t="shared" si="77"/>
        <v>1.7584904775440554E-2</v>
      </c>
      <c r="G415" s="12">
        <f t="shared" si="78"/>
        <v>-1.810004164361799E-2</v>
      </c>
      <c r="H415" s="12">
        <f t="shared" si="79"/>
        <v>1.1890746521521773E-2</v>
      </c>
      <c r="I415" s="12">
        <f t="shared" si="80"/>
        <v>-8.3927826999497749E-4</v>
      </c>
      <c r="J415" s="13">
        <f t="shared" si="73"/>
        <v>0.99816849816849818</v>
      </c>
      <c r="K415" s="13">
        <f t="shared" si="74"/>
        <v>1.9909090909090907</v>
      </c>
      <c r="L415" s="13">
        <f t="shared" si="75"/>
        <v>0.88865546218487412</v>
      </c>
      <c r="M415" s="13">
        <f t="shared" si="76"/>
        <v>1.105336426914153</v>
      </c>
      <c r="O415" s="66">
        <f t="array" ref="O415">SUM($F$2:$I$2*F415:I415)</f>
        <v>-6.0905524632179162E-3</v>
      </c>
      <c r="P415" s="66">
        <f t="shared" ref="P415:Q435" si="83">P$2</f>
        <v>-4.4138897973503316E-2</v>
      </c>
      <c r="Q415" s="66">
        <f t="shared" si="83"/>
        <v>4.4138897973503316E-2</v>
      </c>
      <c r="R415" s="66">
        <f t="shared" si="81"/>
        <v>-1.2730024791516751E-2</v>
      </c>
      <c r="S415" s="66">
        <f t="shared" si="82"/>
        <v>-7.3563660921322572E-3</v>
      </c>
      <c r="T415" s="41"/>
      <c r="U415" s="41"/>
      <c r="V415" s="41"/>
      <c r="W415" s="41"/>
    </row>
    <row r="416" spans="1:23">
      <c r="A416" s="1">
        <v>41694</v>
      </c>
      <c r="B416" s="13">
        <f t="array" ref="B416">SUM( (A416=SBER!$A$2:$A$689) * (SBER!$E$2:$E$689) )</f>
        <v>10.84</v>
      </c>
      <c r="C416" s="14">
        <f t="array" ref="C416">SUM( ($A416=ISP.MI!$A$2:$A$3700) * (ISP.MI!$E$2:$E$3700) )</f>
        <v>0</v>
      </c>
      <c r="D416" s="13">
        <f t="array" ref="D416">SUM( ($A416=GAZP!$A$2:$A$1953) * (GAZP!$E$2:$E$1953) )</f>
        <v>8.44</v>
      </c>
      <c r="E416" s="13">
        <f t="array" ref="E416">SUM( ($A416=ENI!$A$2:$A$1366) * (ENI!$E$2:$E$1366) )</f>
        <v>47.95</v>
      </c>
      <c r="F416" s="12">
        <f t="shared" si="77"/>
        <v>-5.5197932235979217E-3</v>
      </c>
      <c r="G416" s="15">
        <f>G417</f>
        <v>1.1287161019269597E-2</v>
      </c>
      <c r="H416" s="12">
        <f t="shared" si="79"/>
        <v>-2.3668650102662793E-3</v>
      </c>
      <c r="I416" s="12">
        <f t="shared" si="80"/>
        <v>6.4860568423479453E-3</v>
      </c>
      <c r="J416" s="13">
        <f t="shared" si="73"/>
        <v>0.9926739926739927</v>
      </c>
      <c r="K416" s="14">
        <f>AVERAGE(K415,K417)</f>
        <v>2.0136363636363637</v>
      </c>
      <c r="L416" s="13">
        <f t="shared" si="75"/>
        <v>0.88655462184873945</v>
      </c>
      <c r="M416" s="13">
        <f t="shared" si="76"/>
        <v>1.1125290023201857</v>
      </c>
      <c r="N416">
        <v>1</v>
      </c>
      <c r="O416" s="66">
        <f t="array" ref="O416">SUM($F$2:$I$2*F416:I416)</f>
        <v>6.7744627329749119E-3</v>
      </c>
      <c r="P416" s="66">
        <f t="shared" si="83"/>
        <v>-4.4138897973503316E-2</v>
      </c>
      <c r="Q416" s="66">
        <f t="shared" si="83"/>
        <v>4.4138897973503316E-2</v>
      </c>
      <c r="R416" s="66">
        <f t="shared" si="81"/>
        <v>8.8529218526142255E-3</v>
      </c>
      <c r="S416" s="66">
        <f t="shared" si="82"/>
        <v>7.7832897038113066E-3</v>
      </c>
      <c r="T416" s="41"/>
      <c r="U416" s="41"/>
      <c r="V416" s="41"/>
      <c r="W416" s="41"/>
    </row>
    <row r="417" spans="1:23">
      <c r="A417" s="1">
        <v>41695</v>
      </c>
      <c r="B417" s="13">
        <f t="array" ref="B417">SUM( (A417=SBER!$A$2:$A$689) * (SBER!$E$2:$E$689) )</f>
        <v>10.67</v>
      </c>
      <c r="C417" s="13">
        <f t="array" ref="C417">SUM( ($A417=ISP.MI!$A$2:$A$3700) * (ISP.MI!$E$2:$E$3700) )</f>
        <v>2.2400000000000002</v>
      </c>
      <c r="D417" s="13">
        <f t="array" ref="D417">SUM( ($A417=GAZP!$A$2:$A$1953) * (GAZP!$E$2:$E$1953) )</f>
        <v>8.2100000000000009</v>
      </c>
      <c r="E417" s="13">
        <f t="array" ref="E417">SUM( ($A417=ENI!$A$2:$A$1366) * (ENI!$E$2:$E$1366) )</f>
        <v>48.04</v>
      </c>
      <c r="F417" s="12">
        <f t="shared" si="77"/>
        <v>-1.5806930697838107E-2</v>
      </c>
      <c r="G417" s="15">
        <f>LN(C417/C415)/2</f>
        <v>1.1287161019269597E-2</v>
      </c>
      <c r="H417" s="12">
        <f t="shared" si="79"/>
        <v>-2.7629385143528699E-2</v>
      </c>
      <c r="I417" s="12">
        <f t="shared" si="80"/>
        <v>1.8751958823355404E-3</v>
      </c>
      <c r="J417" s="13">
        <f t="shared" si="73"/>
        <v>0.97710622710622708</v>
      </c>
      <c r="K417" s="13">
        <f>C417/C$4</f>
        <v>2.0363636363636366</v>
      </c>
      <c r="L417" s="13">
        <f t="shared" si="75"/>
        <v>0.86239495798319343</v>
      </c>
      <c r="M417" s="13">
        <f t="shared" si="76"/>
        <v>1.1146171693735498</v>
      </c>
      <c r="N417">
        <v>1</v>
      </c>
      <c r="O417" s="66">
        <f t="array" ref="O417">SUM($F$2:$I$2*F417:I417)</f>
        <v>3.4378165918405174E-3</v>
      </c>
      <c r="P417" s="66">
        <f t="shared" si="83"/>
        <v>-4.4138897973503316E-2</v>
      </c>
      <c r="Q417" s="66">
        <f t="shared" si="83"/>
        <v>4.4138897973503316E-2</v>
      </c>
      <c r="R417" s="66">
        <f t="shared" si="81"/>
        <v>2.950458102586424E-2</v>
      </c>
      <c r="S417" s="66">
        <f t="shared" si="82"/>
        <v>1.7018326645919183E-2</v>
      </c>
      <c r="T417" s="41"/>
      <c r="U417" s="41"/>
      <c r="V417" s="41"/>
      <c r="W417" s="41"/>
    </row>
    <row r="418" spans="1:23">
      <c r="A418" s="1">
        <v>41696</v>
      </c>
      <c r="B418" s="13">
        <f t="array" ref="B418">SUM( (A418=SBER!$A$2:$A$689) * (SBER!$E$2:$E$689) )</f>
        <v>10.4</v>
      </c>
      <c r="C418" s="13">
        <f t="array" ref="C418">SUM( ($A418=ISP.MI!$A$2:$A$3700) * (ISP.MI!$E$2:$E$3700) )</f>
        <v>2.2200000000000002</v>
      </c>
      <c r="D418" s="13">
        <f t="array" ref="D418">SUM( ($A418=GAZP!$A$2:$A$1953) * (GAZP!$E$2:$E$1953) )</f>
        <v>7.98</v>
      </c>
      <c r="E418" s="13">
        <f t="array" ref="E418">SUM( ($A418=ENI!$A$2:$A$1366) * (ENI!$E$2:$E$1366) )</f>
        <v>47.85</v>
      </c>
      <c r="F418" s="12">
        <f t="shared" si="77"/>
        <v>-2.5630259166334986E-2</v>
      </c>
      <c r="G418" s="12">
        <f t="shared" si="78"/>
        <v>-8.9686699827603751E-3</v>
      </c>
      <c r="H418" s="12">
        <f t="shared" si="79"/>
        <v>-2.8414512002619487E-2</v>
      </c>
      <c r="I418" s="12">
        <f t="shared" si="80"/>
        <v>-3.962879312819515E-3</v>
      </c>
      <c r="J418" s="13">
        <f t="shared" si="73"/>
        <v>0.95238095238095244</v>
      </c>
      <c r="K418" s="13">
        <f t="shared" si="74"/>
        <v>2.0181818181818181</v>
      </c>
      <c r="L418" s="13">
        <f t="shared" si="75"/>
        <v>0.83823529411764719</v>
      </c>
      <c r="M418" s="13">
        <f t="shared" si="76"/>
        <v>1.1102088167053363</v>
      </c>
      <c r="O418" s="66">
        <f t="array" ref="O418">SUM($F$2:$I$2*F418:I418)</f>
        <v>-1.0087212171996368E-2</v>
      </c>
      <c r="P418" s="66">
        <f t="shared" si="83"/>
        <v>-4.4138897973503316E-2</v>
      </c>
      <c r="Q418" s="66">
        <f t="shared" si="83"/>
        <v>4.4138897973503316E-2</v>
      </c>
      <c r="R418" s="66">
        <f t="shared" si="81"/>
        <v>2.4451632689799972E-2</v>
      </c>
      <c r="S418" s="66">
        <f t="shared" si="82"/>
        <v>1.1610564272835678E-2</v>
      </c>
      <c r="T418" s="41"/>
      <c r="U418" s="41"/>
      <c r="V418" s="41"/>
      <c r="W418" s="41"/>
    </row>
    <row r="419" spans="1:23">
      <c r="A419" s="1">
        <v>41697</v>
      </c>
      <c r="B419" s="13">
        <f t="array" ref="B419">SUM( (A419=SBER!$A$2:$A$689) * (SBER!$E$2:$E$689) )</f>
        <v>10.210000000000001</v>
      </c>
      <c r="C419" s="13">
        <f t="array" ref="C419">SUM( ($A419=ISP.MI!$A$2:$A$3700) * (ISP.MI!$E$2:$E$3700) )</f>
        <v>2.2200000000000002</v>
      </c>
      <c r="D419" s="13">
        <f t="array" ref="D419">SUM( ($A419=GAZP!$A$2:$A$1953) * (GAZP!$E$2:$E$1953) )</f>
        <v>7.86</v>
      </c>
      <c r="E419" s="13">
        <f t="array" ref="E419">SUM( ($A419=ENI!$A$2:$A$1366) * (ENI!$E$2:$E$1366) )</f>
        <v>47.71</v>
      </c>
      <c r="F419" s="12">
        <f t="shared" si="77"/>
        <v>-1.8438173970752727E-2</v>
      </c>
      <c r="G419" s="12">
        <f t="shared" si="78"/>
        <v>0</v>
      </c>
      <c r="H419" s="12">
        <f t="shared" si="79"/>
        <v>-1.515180502060222E-2</v>
      </c>
      <c r="I419" s="12">
        <f t="shared" si="80"/>
        <v>-2.9300983709476523E-3</v>
      </c>
      <c r="J419" s="13">
        <f t="shared" si="73"/>
        <v>0.9349816849816851</v>
      </c>
      <c r="K419" s="13">
        <f t="shared" si="74"/>
        <v>2.0181818181818181</v>
      </c>
      <c r="L419" s="13">
        <f t="shared" si="75"/>
        <v>0.8256302521008404</v>
      </c>
      <c r="M419" s="13">
        <f t="shared" si="76"/>
        <v>1.1069605568445475</v>
      </c>
      <c r="O419" s="66">
        <f t="array" ref="O419">SUM($F$2:$I$2*F419:I419)</f>
        <v>-4.1477576608165909E-3</v>
      </c>
      <c r="P419" s="66">
        <f t="shared" si="83"/>
        <v>-4.4138897973503316E-2</v>
      </c>
      <c r="Q419" s="66">
        <f t="shared" si="83"/>
        <v>4.4138897973503316E-2</v>
      </c>
      <c r="R419" s="66">
        <f t="shared" si="81"/>
        <v>1.2221706649654569E-2</v>
      </c>
      <c r="S419" s="66">
        <f t="shared" si="82"/>
        <v>5.3743124416484774E-3</v>
      </c>
      <c r="T419" s="41"/>
      <c r="U419" s="41"/>
      <c r="V419" s="41"/>
      <c r="W419" s="41"/>
    </row>
    <row r="420" spans="1:23">
      <c r="A420" s="1">
        <v>41698</v>
      </c>
      <c r="B420" s="13">
        <f t="array" ref="B420">SUM( (A420=SBER!$A$2:$A$689) * (SBER!$E$2:$E$689) )</f>
        <v>10.17</v>
      </c>
      <c r="C420" s="13">
        <f t="array" ref="C420">SUM( ($A420=ISP.MI!$A$2:$A$3700) * (ISP.MI!$E$2:$E$3700) )</f>
        <v>2.25</v>
      </c>
      <c r="D420" s="13">
        <f t="array" ref="D420">SUM( ($A420=GAZP!$A$2:$A$1953) * (GAZP!$E$2:$E$1953) )</f>
        <v>7.61</v>
      </c>
      <c r="E420" s="13">
        <f t="array" ref="E420">SUM( ($A420=ENI!$A$2:$A$1366) * (ENI!$E$2:$E$1366) )</f>
        <v>47.94</v>
      </c>
      <c r="F420" s="12">
        <f t="shared" si="77"/>
        <v>-3.9254221161056473E-3</v>
      </c>
      <c r="G420" s="12">
        <f t="shared" si="78"/>
        <v>1.342302033214055E-2</v>
      </c>
      <c r="H420" s="12">
        <f t="shared" si="79"/>
        <v>-3.2323434567520744E-2</v>
      </c>
      <c r="I420" s="12">
        <f t="shared" si="80"/>
        <v>4.8092094782225866E-3</v>
      </c>
      <c r="J420" s="13">
        <f t="shared" si="73"/>
        <v>0.93131868131868134</v>
      </c>
      <c r="K420" s="13">
        <f t="shared" si="74"/>
        <v>2.0454545454545454</v>
      </c>
      <c r="L420" s="13">
        <f t="shared" si="75"/>
        <v>0.79936974789915971</v>
      </c>
      <c r="M420" s="13">
        <f t="shared" si="76"/>
        <v>1.1122969837587007</v>
      </c>
      <c r="O420" s="66">
        <f t="array" ref="O420">SUM($F$2:$I$2*F420:I420)</f>
        <v>7.5081301242129039E-3</v>
      </c>
      <c r="P420" s="66">
        <f t="shared" si="83"/>
        <v>-4.4138897973503316E-2</v>
      </c>
      <c r="Q420" s="66">
        <f t="shared" si="83"/>
        <v>4.4138897973503316E-2</v>
      </c>
      <c r="R420" s="66">
        <f t="shared" si="81"/>
        <v>3.7132644045743332E-2</v>
      </c>
      <c r="S420" s="66">
        <f t="shared" si="82"/>
        <v>2.2525057798457503E-2</v>
      </c>
      <c r="T420" s="41"/>
      <c r="U420" s="41"/>
      <c r="V420" s="41"/>
      <c r="W420" s="41"/>
    </row>
    <row r="421" spans="1:23">
      <c r="A421" s="1">
        <v>41701</v>
      </c>
      <c r="B421" s="13">
        <f t="array" ref="B421">SUM( (A421=SBER!$A$2:$A$689) * (SBER!$E$2:$E$689) )</f>
        <v>9</v>
      </c>
      <c r="C421" s="13">
        <f t="array" ref="C421">SUM( ($A421=ISP.MI!$A$2:$A$3700) * (ISP.MI!$E$2:$E$3700) )</f>
        <v>2.16</v>
      </c>
      <c r="D421" s="13">
        <f t="array" ref="D421">SUM( ($A421=GAZP!$A$2:$A$1953) * (GAZP!$E$2:$E$1953) )</f>
        <v>6.73</v>
      </c>
      <c r="E421" s="13">
        <f t="array" ref="E421">SUM( ($A421=ENI!$A$2:$A$1366) * (ENI!$E$2:$E$1366) )</f>
        <v>47</v>
      </c>
      <c r="F421" s="12">
        <f t="shared" si="77"/>
        <v>-0.12221763272424915</v>
      </c>
      <c r="G421" s="12">
        <f t="shared" si="78"/>
        <v>-4.0821994520255048E-2</v>
      </c>
      <c r="H421" s="12">
        <f t="shared" si="79"/>
        <v>-0.12288802821695799</v>
      </c>
      <c r="I421" s="12">
        <f t="shared" si="80"/>
        <v>-1.9802627296179643E-2</v>
      </c>
      <c r="J421" s="13">
        <f t="shared" si="73"/>
        <v>0.82417582417582413</v>
      </c>
      <c r="K421" s="13">
        <f t="shared" si="74"/>
        <v>1.9636363636363636</v>
      </c>
      <c r="L421" s="13">
        <f t="shared" si="75"/>
        <v>0.70693277310924374</v>
      </c>
      <c r="M421" s="13">
        <f t="shared" si="76"/>
        <v>1.0904872389791183</v>
      </c>
      <c r="O421" s="66">
        <f t="array" ref="O421">SUM($F$2:$I$2*F421:I421)</f>
        <v>-4.7466521285233453E-2</v>
      </c>
      <c r="P421" s="66">
        <f t="shared" si="83"/>
        <v>-4.4138897973503316E-2</v>
      </c>
      <c r="Q421" s="66">
        <f t="shared" si="83"/>
        <v>4.4138897973503316E-2</v>
      </c>
      <c r="R421" s="66">
        <f t="shared" si="81"/>
        <v>0.10308540092077835</v>
      </c>
      <c r="S421" s="66">
        <f t="shared" si="82"/>
        <v>4.7549920395393228E-2</v>
      </c>
      <c r="T421" s="41"/>
      <c r="U421" s="41"/>
      <c r="V421" s="41"/>
      <c r="W421" s="41"/>
    </row>
    <row r="422" spans="1:23">
      <c r="A422" s="1">
        <v>41702</v>
      </c>
      <c r="B422" s="13">
        <f t="array" ref="B422">SUM( (A422=SBER!$A$2:$A$689) * (SBER!$E$2:$E$689) )</f>
        <v>9.42</v>
      </c>
      <c r="C422" s="13">
        <f t="array" ref="C422">SUM( ($A422=ISP.MI!$A$2:$A$3700) * (ISP.MI!$E$2:$E$3700) )</f>
        <v>2.23</v>
      </c>
      <c r="D422" s="13">
        <f t="array" ref="D422">SUM( ($A422=GAZP!$A$2:$A$1953) * (GAZP!$E$2:$E$1953) )</f>
        <v>7.24</v>
      </c>
      <c r="E422" s="13">
        <f t="array" ref="E422">SUM( ($A422=ENI!$A$2:$A$1366) * (ENI!$E$2:$E$1366) )</f>
        <v>48.33</v>
      </c>
      <c r="F422" s="12">
        <f t="shared" si="77"/>
        <v>4.5610511252052274E-2</v>
      </c>
      <c r="G422" s="12">
        <f t="shared" si="78"/>
        <v>3.1893363775953788E-2</v>
      </c>
      <c r="H422" s="12">
        <f t="shared" si="79"/>
        <v>7.3046062740988515E-2</v>
      </c>
      <c r="I422" s="12">
        <f t="shared" si="80"/>
        <v>2.7904884146934053E-2</v>
      </c>
      <c r="J422" s="13">
        <f t="shared" si="73"/>
        <v>0.86263736263736268</v>
      </c>
      <c r="K422" s="13">
        <f t="shared" si="74"/>
        <v>2.0272727272727269</v>
      </c>
      <c r="L422" s="13">
        <f t="shared" si="75"/>
        <v>0.76050420168067234</v>
      </c>
      <c r="M422" s="13">
        <f t="shared" si="76"/>
        <v>1.1213457076566125</v>
      </c>
      <c r="O422" s="66">
        <f t="array" ref="O422">SUM($F$2:$I$2*F422:I422)</f>
        <v>3.2859824248374456E-2</v>
      </c>
      <c r="P422" s="66">
        <f t="shared" si="83"/>
        <v>-4.4138897973503316E-2</v>
      </c>
      <c r="Q422" s="66">
        <f t="shared" si="83"/>
        <v>4.4138897973503316E-2</v>
      </c>
      <c r="R422" s="66">
        <f t="shared" si="81"/>
        <v>-4.5141178594054462E-2</v>
      </c>
      <c r="S422" s="66">
        <f t="shared" si="82"/>
        <v>-1.2130247800647614E-2</v>
      </c>
      <c r="T422" s="41"/>
      <c r="U422" s="41"/>
      <c r="V422" s="41"/>
      <c r="W422" s="41"/>
    </row>
    <row r="423" spans="1:23">
      <c r="A423" s="1">
        <v>41703</v>
      </c>
      <c r="B423" s="13">
        <f t="array" ref="B423">SUM( (A423=SBER!$A$2:$A$689) * (SBER!$E$2:$E$689) )</f>
        <v>9.35</v>
      </c>
      <c r="C423" s="13">
        <f t="array" ref="C423">SUM( ($A423=ISP.MI!$A$2:$A$3700) * (ISP.MI!$E$2:$E$3700) )</f>
        <v>2.29</v>
      </c>
      <c r="D423" s="13">
        <f t="array" ref="D423">SUM( ($A423=GAZP!$A$2:$A$1953) * (GAZP!$E$2:$E$1953) )</f>
        <v>7.03</v>
      </c>
      <c r="E423" s="13">
        <f t="array" ref="E423">SUM( ($A423=ENI!$A$2:$A$1366) * (ENI!$E$2:$E$1366) )</f>
        <v>48.08</v>
      </c>
      <c r="F423" s="12">
        <f t="shared" si="77"/>
        <v>-7.4587452876760576E-3</v>
      </c>
      <c r="G423" s="12">
        <f t="shared" si="78"/>
        <v>2.6550232094120964E-2</v>
      </c>
      <c r="H423" s="12">
        <f t="shared" si="79"/>
        <v>-2.9434500575051471E-2</v>
      </c>
      <c r="I423" s="12">
        <f t="shared" si="80"/>
        <v>-5.1861956300405763E-3</v>
      </c>
      <c r="J423" s="13">
        <f t="shared" si="73"/>
        <v>0.85622710622710618</v>
      </c>
      <c r="K423" s="13">
        <f t="shared" si="74"/>
        <v>2.0818181818181816</v>
      </c>
      <c r="L423" s="13">
        <f t="shared" si="75"/>
        <v>0.73844537815126055</v>
      </c>
      <c r="M423" s="13">
        <f t="shared" si="76"/>
        <v>1.1155452436194895</v>
      </c>
      <c r="O423" s="66">
        <f t="array" ref="O423">SUM($F$2:$I$2*F423:I423)</f>
        <v>9.8527949519192134E-3</v>
      </c>
      <c r="P423" s="66">
        <f t="shared" si="83"/>
        <v>-4.4138897973503316E-2</v>
      </c>
      <c r="Q423" s="66">
        <f t="shared" si="83"/>
        <v>4.4138897973503316E-2</v>
      </c>
      <c r="R423" s="66">
        <f t="shared" si="81"/>
        <v>2.4248304945010894E-2</v>
      </c>
      <c r="S423" s="66">
        <f t="shared" si="82"/>
        <v>1.094628393305171E-2</v>
      </c>
      <c r="T423" s="41"/>
      <c r="U423" s="41"/>
      <c r="V423" s="41"/>
      <c r="W423" s="41"/>
    </row>
    <row r="424" spans="1:23">
      <c r="A424" s="1">
        <v>41704</v>
      </c>
      <c r="B424" s="13">
        <f t="array" ref="B424">SUM( (A424=SBER!$A$2:$A$689) * (SBER!$E$2:$E$689) )</f>
        <v>9.18</v>
      </c>
      <c r="C424" s="13">
        <f t="array" ref="C424">SUM( ($A424=ISP.MI!$A$2:$A$3700) * (ISP.MI!$E$2:$E$3700) )</f>
        <v>2.3199999999999998</v>
      </c>
      <c r="D424" s="13">
        <f t="array" ref="D424">SUM( ($A424=GAZP!$A$2:$A$1953) * (GAZP!$E$2:$E$1953) )</f>
        <v>6.83</v>
      </c>
      <c r="E424" s="13">
        <f t="array" ref="E424">SUM( ($A424=ENI!$A$2:$A$1366) * (ENI!$E$2:$E$1366) )</f>
        <v>48.46</v>
      </c>
      <c r="F424" s="12">
        <f t="shared" si="77"/>
        <v>-1.8349138668196541E-2</v>
      </c>
      <c r="G424" s="12">
        <f t="shared" si="78"/>
        <v>1.3015368112070227E-2</v>
      </c>
      <c r="H424" s="12">
        <f t="shared" si="79"/>
        <v>-2.8862032239874848E-2</v>
      </c>
      <c r="I424" s="12">
        <f t="shared" si="80"/>
        <v>7.8724251614275265E-3</v>
      </c>
      <c r="J424" s="13">
        <f t="shared" si="73"/>
        <v>0.84065934065934067</v>
      </c>
      <c r="K424" s="13">
        <f t="shared" si="74"/>
        <v>2.1090909090909089</v>
      </c>
      <c r="L424" s="13">
        <f t="shared" si="75"/>
        <v>0.71743697478991597</v>
      </c>
      <c r="M424" s="13">
        <f t="shared" si="76"/>
        <v>1.1243619489559165</v>
      </c>
      <c r="O424" s="66">
        <f t="array" ref="O424">SUM($F$2:$I$2*F424:I424)</f>
        <v>5.90525733148745E-3</v>
      </c>
      <c r="P424" s="66">
        <f t="shared" si="83"/>
        <v>-4.4138897973503316E-2</v>
      </c>
      <c r="Q424" s="66">
        <f t="shared" si="83"/>
        <v>4.4138897973503316E-2</v>
      </c>
      <c r="R424" s="66">
        <f t="shared" si="81"/>
        <v>3.6734457401302378E-2</v>
      </c>
      <c r="S424" s="66">
        <f t="shared" si="82"/>
        <v>2.3691145919806745E-2</v>
      </c>
      <c r="T424" s="41"/>
      <c r="U424" s="41"/>
      <c r="V424" s="41"/>
      <c r="W424" s="41"/>
    </row>
    <row r="425" spans="1:23">
      <c r="A425" s="1">
        <v>41705</v>
      </c>
      <c r="B425" s="13">
        <f t="array" ref="B425">SUM( (A425=SBER!$A$2:$A$689) * (SBER!$E$2:$E$689) )</f>
        <v>8.98</v>
      </c>
      <c r="C425" s="13">
        <f t="array" ref="C425">SUM( ($A425=ISP.MI!$A$2:$A$3700) * (ISP.MI!$E$2:$E$3700) )</f>
        <v>2.2799999999999998</v>
      </c>
      <c r="D425" s="13">
        <f t="array" ref="D425">SUM( ($A425=GAZP!$A$2:$A$1953) * (GAZP!$E$2:$E$1953) )</f>
        <v>6.82</v>
      </c>
      <c r="E425" s="13">
        <f t="array" ref="E425">SUM( ($A425=ENI!$A$2:$A$1366) * (ENI!$E$2:$E$1366) )</f>
        <v>48.32</v>
      </c>
      <c r="F425" s="12">
        <f t="shared" si="77"/>
        <v>-2.2027322318290819E-2</v>
      </c>
      <c r="G425" s="12">
        <f t="shared" si="78"/>
        <v>-1.7391742711869222E-2</v>
      </c>
      <c r="H425" s="12">
        <f t="shared" si="79"/>
        <v>-1.4652017273278806E-3</v>
      </c>
      <c r="I425" s="12">
        <f t="shared" si="80"/>
        <v>-2.8931617618201759E-3</v>
      </c>
      <c r="J425" s="13">
        <f t="shared" si="73"/>
        <v>0.82234432234432242</v>
      </c>
      <c r="K425" s="13">
        <f t="shared" si="74"/>
        <v>2.0727272727272723</v>
      </c>
      <c r="L425" s="13">
        <f t="shared" si="75"/>
        <v>0.71638655462184875</v>
      </c>
      <c r="M425" s="13">
        <f t="shared" si="76"/>
        <v>1.1211136890951277</v>
      </c>
      <c r="O425" s="66">
        <f t="array" ref="O425">SUM($F$2:$I$2*F425:I425)</f>
        <v>-1.3200108466444562E-2</v>
      </c>
      <c r="P425" s="66">
        <f t="shared" si="83"/>
        <v>-4.4138897973503316E-2</v>
      </c>
      <c r="Q425" s="66">
        <f t="shared" si="83"/>
        <v>4.4138897973503316E-2</v>
      </c>
      <c r="R425" s="66">
        <f t="shared" si="81"/>
        <v>-1.4279600344922953E-3</v>
      </c>
      <c r="S425" s="66">
        <f t="shared" si="82"/>
        <v>-2.0901130788077171E-3</v>
      </c>
      <c r="T425" s="41"/>
      <c r="U425" s="41"/>
      <c r="V425" s="41"/>
      <c r="W425" s="41"/>
    </row>
    <row r="426" spans="1:23">
      <c r="A426" s="1">
        <v>41708</v>
      </c>
      <c r="B426" s="13">
        <f t="array" ref="B426">SUM( (A426=SBER!$A$2:$A$689) * (SBER!$E$2:$E$689) )</f>
        <v>8.94</v>
      </c>
      <c r="C426" s="13">
        <f t="array" ref="C426">SUM( ($A426=ISP.MI!$A$2:$A$3700) * (ISP.MI!$E$2:$E$3700) )</f>
        <v>2.2799999999999998</v>
      </c>
      <c r="D426" s="13">
        <f t="array" ref="D426">SUM( ($A426=GAZP!$A$2:$A$1953) * (GAZP!$E$2:$E$1953) )</f>
        <v>6.92</v>
      </c>
      <c r="E426" s="13">
        <f t="array" ref="E426">SUM( ($A426=ENI!$A$2:$A$1366) * (ENI!$E$2:$E$1366) )</f>
        <v>48.53</v>
      </c>
      <c r="F426" s="12">
        <f t="shared" si="77"/>
        <v>-4.4642931286856041E-3</v>
      </c>
      <c r="G426" s="12">
        <f t="shared" si="78"/>
        <v>0</v>
      </c>
      <c r="H426" s="12">
        <f t="shared" si="79"/>
        <v>1.4556297774207454E-2</v>
      </c>
      <c r="I426" s="12">
        <f t="shared" si="80"/>
        <v>4.3366097905654091E-3</v>
      </c>
      <c r="J426" s="13">
        <f t="shared" si="73"/>
        <v>0.81868131868131866</v>
      </c>
      <c r="K426" s="13">
        <f t="shared" si="74"/>
        <v>2.0727272727272723</v>
      </c>
      <c r="L426" s="13">
        <f t="shared" si="75"/>
        <v>0.72689075630252098</v>
      </c>
      <c r="M426" s="13">
        <f t="shared" si="76"/>
        <v>1.125986078886311</v>
      </c>
      <c r="O426" s="66">
        <f t="array" ref="O426">SUM($F$2:$I$2*F426:I426)</f>
        <v>7.2942669665509866E-4</v>
      </c>
      <c r="P426" s="66">
        <f t="shared" si="83"/>
        <v>-4.4138897973503316E-2</v>
      </c>
      <c r="Q426" s="66">
        <f t="shared" si="83"/>
        <v>4.4138897973503316E-2</v>
      </c>
      <c r="R426" s="66">
        <f t="shared" si="81"/>
        <v>-1.0219687983642044E-2</v>
      </c>
      <c r="S426" s="66">
        <f t="shared" si="82"/>
        <v>-3.6414150363863846E-3</v>
      </c>
      <c r="T426" s="41"/>
      <c r="U426" s="41"/>
      <c r="V426" s="41"/>
      <c r="W426" s="41"/>
    </row>
    <row r="427" spans="1:23">
      <c r="A427" s="1">
        <v>41709</v>
      </c>
      <c r="B427" s="13">
        <f t="array" ref="B427">SUM( (A427=SBER!$A$2:$A$689) * (SBER!$E$2:$E$689) )</f>
        <v>8.6</v>
      </c>
      <c r="C427" s="13">
        <f t="array" ref="C427">SUM( ($A427=ISP.MI!$A$2:$A$3700) * (ISP.MI!$E$2:$E$3700) )</f>
        <v>2.25</v>
      </c>
      <c r="D427" s="13">
        <f t="array" ref="D427">SUM( ($A427=GAZP!$A$2:$A$1953) * (GAZP!$E$2:$E$1953) )</f>
        <v>6.66</v>
      </c>
      <c r="E427" s="13">
        <f t="array" ref="E427">SUM( ($A427=ENI!$A$2:$A$1366) * (ENI!$E$2:$E$1366) )</f>
        <v>48.06</v>
      </c>
      <c r="F427" s="12">
        <f t="shared" si="77"/>
        <v>-3.8773385925960746E-2</v>
      </c>
      <c r="G427" s="12">
        <f t="shared" si="78"/>
        <v>-1.3245226750020567E-2</v>
      </c>
      <c r="H427" s="12">
        <f t="shared" si="79"/>
        <v>-3.8296285077280438E-2</v>
      </c>
      <c r="I427" s="12">
        <f t="shared" si="80"/>
        <v>-9.7319331088019725E-3</v>
      </c>
      <c r="J427" s="13">
        <f t="shared" si="73"/>
        <v>0.78754578754578752</v>
      </c>
      <c r="K427" s="13">
        <f t="shared" si="74"/>
        <v>2.0454545454545454</v>
      </c>
      <c r="L427" s="13">
        <f t="shared" si="75"/>
        <v>0.69957983193277318</v>
      </c>
      <c r="M427" s="13">
        <f t="shared" si="76"/>
        <v>1.1150812064965197</v>
      </c>
      <c r="O427" s="66">
        <f t="array" ref="O427">SUM($F$2:$I$2*F427:I427)</f>
        <v>-1.6387024763915375E-2</v>
      </c>
      <c r="P427" s="66">
        <f t="shared" si="83"/>
        <v>-4.4138897973503316E-2</v>
      </c>
      <c r="Q427" s="66">
        <f t="shared" si="83"/>
        <v>4.4138897973503316E-2</v>
      </c>
      <c r="R427" s="66">
        <f t="shared" si="81"/>
        <v>2.8564351968478466E-2</v>
      </c>
      <c r="S427" s="66">
        <f t="shared" si="82"/>
        <v>1.1257518870391409E-2</v>
      </c>
      <c r="T427" s="41"/>
      <c r="U427" s="41"/>
      <c r="V427" s="41"/>
      <c r="W427" s="41"/>
    </row>
    <row r="428" spans="1:23">
      <c r="A428" s="1">
        <v>41710</v>
      </c>
      <c r="B428" s="13">
        <f t="array" ref="B428">SUM( (A428=SBER!$A$2:$A$689) * (SBER!$E$2:$E$689) )</f>
        <v>8.24</v>
      </c>
      <c r="C428" s="13">
        <f t="array" ref="C428">SUM( ($A428=ISP.MI!$A$2:$A$3700) * (ISP.MI!$E$2:$E$3700) )</f>
        <v>2.2599999999999998</v>
      </c>
      <c r="D428" s="13">
        <f t="array" ref="D428">SUM( ($A428=GAZP!$A$2:$A$1953) * (GAZP!$E$2:$E$1953) )</f>
        <v>6.62</v>
      </c>
      <c r="E428" s="13">
        <f t="array" ref="E428">SUM( ($A428=ENI!$A$2:$A$1366) * (ENI!$E$2:$E$1366) )</f>
        <v>48.43</v>
      </c>
      <c r="F428" s="12">
        <f t="shared" si="77"/>
        <v>-4.2761859338081701E-2</v>
      </c>
      <c r="G428" s="12">
        <f t="shared" si="78"/>
        <v>4.4345970678655536E-3</v>
      </c>
      <c r="H428" s="12">
        <f t="shared" si="79"/>
        <v>-6.0241146033809022E-3</v>
      </c>
      <c r="I428" s="12">
        <f t="shared" si="80"/>
        <v>7.6692261068148941E-3</v>
      </c>
      <c r="J428" s="13">
        <f t="shared" si="73"/>
        <v>0.75457875457875456</v>
      </c>
      <c r="K428" s="13">
        <f t="shared" si="74"/>
        <v>2.0545454545454542</v>
      </c>
      <c r="L428" s="13">
        <f t="shared" si="75"/>
        <v>0.69537815126050428</v>
      </c>
      <c r="M428" s="13">
        <f t="shared" si="76"/>
        <v>1.1236658932714616</v>
      </c>
      <c r="O428" s="66">
        <f t="array" ref="O428">SUM($F$2:$I$2*F428:I428)</f>
        <v>-2.4942660919166841E-3</v>
      </c>
      <c r="P428" s="66">
        <f t="shared" si="83"/>
        <v>-4.4138897973503316E-2</v>
      </c>
      <c r="Q428" s="66">
        <f t="shared" si="83"/>
        <v>4.4138897973503316E-2</v>
      </c>
      <c r="R428" s="66">
        <f t="shared" si="81"/>
        <v>1.3693340710195796E-2</v>
      </c>
      <c r="S428" s="66">
        <f t="shared" si="82"/>
        <v>1.0970926622404439E-2</v>
      </c>
      <c r="T428" s="41"/>
      <c r="U428" s="41"/>
      <c r="V428" s="41"/>
      <c r="W428" s="41"/>
    </row>
    <row r="429" spans="1:23">
      <c r="A429" s="1">
        <v>41711</v>
      </c>
      <c r="B429" s="13">
        <f t="array" ref="B429">SUM( (A429=SBER!$A$2:$A$689) * (SBER!$E$2:$E$689) )</f>
        <v>7.97</v>
      </c>
      <c r="C429" s="13">
        <f t="array" ref="C429">SUM( ($A429=ISP.MI!$A$2:$A$3700) * (ISP.MI!$E$2:$E$3700) )</f>
        <v>2.21</v>
      </c>
      <c r="D429" s="13">
        <f t="array" ref="D429">SUM( ($A429=GAZP!$A$2:$A$1953) * (GAZP!$E$2:$E$1953) )</f>
        <v>6.46</v>
      </c>
      <c r="E429" s="13">
        <f t="array" ref="E429">SUM( ($A429=ENI!$A$2:$A$1366) * (ENI!$E$2:$E$1366) )</f>
        <v>47.19</v>
      </c>
      <c r="F429" s="12">
        <f t="shared" si="77"/>
        <v>-3.3315851119256702E-2</v>
      </c>
      <c r="G429" s="12">
        <f t="shared" si="78"/>
        <v>-2.2372297754532984E-2</v>
      </c>
      <c r="H429" s="12">
        <f t="shared" si="79"/>
        <v>-2.4466052154406382E-2</v>
      </c>
      <c r="I429" s="12">
        <f t="shared" si="80"/>
        <v>-2.5937450676841656E-2</v>
      </c>
      <c r="J429" s="13">
        <f t="shared" si="73"/>
        <v>0.72985347985347981</v>
      </c>
      <c r="K429" s="13">
        <f t="shared" si="74"/>
        <v>2.0090909090909088</v>
      </c>
      <c r="L429" s="13">
        <f t="shared" si="75"/>
        <v>0.6785714285714286</v>
      </c>
      <c r="M429" s="13">
        <f t="shared" si="76"/>
        <v>1.0948955916473317</v>
      </c>
      <c r="O429" s="66">
        <f t="array" ref="O429">SUM($F$2:$I$2*F429:I429)</f>
        <v>-2.546149034411381E-2</v>
      </c>
      <c r="P429" s="66">
        <f t="shared" si="83"/>
        <v>-4.4138897973503316E-2</v>
      </c>
      <c r="Q429" s="66">
        <f t="shared" si="83"/>
        <v>4.4138897973503316E-2</v>
      </c>
      <c r="R429" s="66">
        <f t="shared" si="81"/>
        <v>-1.4713985224352744E-3</v>
      </c>
      <c r="S429" s="66">
        <f t="shared" si="82"/>
        <v>-1.2528081444837257E-2</v>
      </c>
      <c r="T429" s="41"/>
      <c r="U429" s="41"/>
      <c r="V429" s="41"/>
      <c r="W429" s="41"/>
    </row>
    <row r="430" spans="1:23">
      <c r="A430" s="1">
        <v>41712</v>
      </c>
      <c r="B430" s="13">
        <f t="array" ref="B430">SUM( (A430=SBER!$A$2:$A$689) * (SBER!$E$2:$E$689) )</f>
        <v>8.35</v>
      </c>
      <c r="C430" s="13">
        <f t="array" ref="C430">SUM( ($A430=ISP.MI!$A$2:$A$3700) * (ISP.MI!$E$2:$E$3700) )</f>
        <v>2.15</v>
      </c>
      <c r="D430" s="13">
        <f t="array" ref="D430">SUM( ($A430=GAZP!$A$2:$A$1953) * (GAZP!$E$2:$E$1953) )</f>
        <v>6.72</v>
      </c>
      <c r="E430" s="13">
        <f t="array" ref="E430">SUM( ($A430=ENI!$A$2:$A$1366) * (ENI!$E$2:$E$1366) )</f>
        <v>47.75</v>
      </c>
      <c r="F430" s="12">
        <f t="shared" si="77"/>
        <v>4.657704606064049E-2</v>
      </c>
      <c r="G430" s="12">
        <f t="shared" si="78"/>
        <v>-2.7524673390090033E-2</v>
      </c>
      <c r="H430" s="12">
        <f t="shared" si="79"/>
        <v>3.9458836740547711E-2</v>
      </c>
      <c r="I430" s="12">
        <f t="shared" si="80"/>
        <v>1.1797061188443208E-2</v>
      </c>
      <c r="J430" s="13">
        <f t="shared" si="73"/>
        <v>0.7646520146520146</v>
      </c>
      <c r="K430" s="13">
        <f t="shared" si="74"/>
        <v>1.9545454545454544</v>
      </c>
      <c r="L430" s="13">
        <f t="shared" si="75"/>
        <v>0.70588235294117652</v>
      </c>
      <c r="M430" s="13">
        <f t="shared" si="76"/>
        <v>1.1078886310904872</v>
      </c>
      <c r="O430" s="66">
        <f t="array" ref="O430">SUM($F$2:$I$2*F430:I430)</f>
        <v>-1.3910863942133483E-3</v>
      </c>
      <c r="P430" s="66">
        <f t="shared" si="83"/>
        <v>-4.4138897973503316E-2</v>
      </c>
      <c r="Q430" s="66">
        <f t="shared" si="83"/>
        <v>4.4138897973503316E-2</v>
      </c>
      <c r="R430" s="66">
        <f t="shared" si="81"/>
        <v>-2.7661775552104501E-2</v>
      </c>
      <c r="S430" s="66">
        <f t="shared" si="82"/>
        <v>-9.8295628365566764E-3</v>
      </c>
      <c r="T430" s="41"/>
      <c r="U430" s="41"/>
      <c r="V430" s="41"/>
      <c r="W430" s="41"/>
    </row>
    <row r="431" spans="1:23">
      <c r="A431" s="1">
        <v>41715</v>
      </c>
      <c r="B431" s="13">
        <f t="array" ref="B431">SUM( (A431=SBER!$A$2:$A$689) * (SBER!$E$2:$E$689) )</f>
        <v>8.83</v>
      </c>
      <c r="C431" s="13">
        <f t="array" ref="C431">SUM( ($A431=ISP.MI!$A$2:$A$3700) * (ISP.MI!$E$2:$E$3700) )</f>
        <v>2.17</v>
      </c>
      <c r="D431" s="13">
        <f t="array" ref="D431">SUM( ($A431=GAZP!$A$2:$A$1953) * (GAZP!$E$2:$E$1953) )</f>
        <v>6.85</v>
      </c>
      <c r="E431" s="13">
        <f t="array" ref="E431">SUM( ($A431=ENI!$A$2:$A$1366) * (ENI!$E$2:$E$1366) )</f>
        <v>48.38</v>
      </c>
      <c r="F431" s="12">
        <f t="shared" si="77"/>
        <v>5.58934757531045E-2</v>
      </c>
      <c r="G431" s="12">
        <f t="shared" si="78"/>
        <v>9.2593254127967262E-3</v>
      </c>
      <c r="H431" s="12">
        <f t="shared" si="79"/>
        <v>1.9160497739075789E-2</v>
      </c>
      <c r="I431" s="12">
        <f t="shared" si="80"/>
        <v>1.3107438255142002E-2</v>
      </c>
      <c r="J431" s="13">
        <f t="shared" si="73"/>
        <v>0.80860805860805862</v>
      </c>
      <c r="K431" s="13">
        <f t="shared" si="74"/>
        <v>1.9727272727272724</v>
      </c>
      <c r="L431" s="13">
        <f t="shared" si="75"/>
        <v>0.71953781512605042</v>
      </c>
      <c r="M431" s="13">
        <f t="shared" si="76"/>
        <v>1.1225058004640371</v>
      </c>
      <c r="O431" s="66">
        <f t="array" ref="O431">SUM($F$2:$I$2*F431:I431)</f>
        <v>1.8525841053013841E-2</v>
      </c>
      <c r="P431" s="66">
        <f t="shared" si="83"/>
        <v>-4.4138897973503316E-2</v>
      </c>
      <c r="Q431" s="66">
        <f t="shared" si="83"/>
        <v>4.4138897973503316E-2</v>
      </c>
      <c r="R431" s="66">
        <f t="shared" si="81"/>
        <v>-6.0530594839337867E-3</v>
      </c>
      <c r="S431" s="66">
        <f t="shared" si="82"/>
        <v>2.6059406195302372E-3</v>
      </c>
      <c r="T431" s="41"/>
      <c r="U431" s="41"/>
      <c r="V431" s="41"/>
      <c r="W431" s="41"/>
    </row>
    <row r="432" spans="1:23">
      <c r="A432" s="1">
        <v>41716</v>
      </c>
      <c r="B432" s="13">
        <f t="array" ref="B432">SUM( (A432=SBER!$A$2:$A$689) * (SBER!$E$2:$E$689) )</f>
        <v>9.27</v>
      </c>
      <c r="C432" s="13">
        <f t="array" ref="C432">SUM( ($A432=ISP.MI!$A$2:$A$3700) * (ISP.MI!$E$2:$E$3700) )</f>
        <v>2.2400000000000002</v>
      </c>
      <c r="D432" s="13">
        <f t="array" ref="D432">SUM( ($A432=GAZP!$A$2:$A$1953) * (GAZP!$E$2:$E$1953) )</f>
        <v>7.1</v>
      </c>
      <c r="E432" s="13">
        <f t="array" ref="E432">SUM( ($A432=ENI!$A$2:$A$1366) * (ENI!$E$2:$E$1366) )</f>
        <v>48.83</v>
      </c>
      <c r="F432" s="12">
        <f t="shared" si="77"/>
        <v>4.862836496189514E-2</v>
      </c>
      <c r="G432" s="12">
        <f t="shared" si="78"/>
        <v>3.1748698314580485E-2</v>
      </c>
      <c r="H432" s="12">
        <f t="shared" si="79"/>
        <v>3.5846131773135878E-2</v>
      </c>
      <c r="I432" s="12">
        <f t="shared" si="80"/>
        <v>9.2583728916875579E-3</v>
      </c>
      <c r="J432" s="13">
        <f t="shared" si="73"/>
        <v>0.84890109890109888</v>
      </c>
      <c r="K432" s="13">
        <f t="shared" si="74"/>
        <v>2.0363636363636366</v>
      </c>
      <c r="L432" s="13">
        <f t="shared" si="75"/>
        <v>0.74579831932773111</v>
      </c>
      <c r="M432" s="13">
        <f t="shared" si="76"/>
        <v>1.1329466357308584</v>
      </c>
      <c r="O432" s="66">
        <f t="array" ref="O432">SUM($F$2:$I$2*F432:I432)</f>
        <v>2.6897162954222918E-2</v>
      </c>
      <c r="P432" s="66">
        <f t="shared" si="83"/>
        <v>-4.4138897973503316E-2</v>
      </c>
      <c r="Q432" s="66">
        <f t="shared" si="83"/>
        <v>4.4138897973503316E-2</v>
      </c>
      <c r="R432" s="66">
        <f t="shared" si="81"/>
        <v>-2.658775888144832E-2</v>
      </c>
      <c r="S432" s="66">
        <f t="shared" si="82"/>
        <v>-1.0388197525619969E-2</v>
      </c>
      <c r="T432" s="41"/>
      <c r="U432" s="41"/>
      <c r="V432" s="41"/>
      <c r="W432" s="41"/>
    </row>
    <row r="433" spans="1:23">
      <c r="A433" s="1">
        <v>41717</v>
      </c>
      <c r="B433" s="13">
        <f t="array" ref="B433">SUM( (A433=SBER!$A$2:$A$689) * (SBER!$E$2:$E$689) )</f>
        <v>9.14</v>
      </c>
      <c r="C433" s="13">
        <f t="array" ref="C433">SUM( ($A433=ISP.MI!$A$2:$A$3700) * (ISP.MI!$E$2:$E$3700) )</f>
        <v>2.2599999999999998</v>
      </c>
      <c r="D433" s="13">
        <f t="array" ref="D433">SUM( ($A433=GAZP!$A$2:$A$1953) * (GAZP!$E$2:$E$1953) )</f>
        <v>6.96</v>
      </c>
      <c r="E433" s="13">
        <f t="array" ref="E433">SUM( ($A433=ENI!$A$2:$A$1366) * (ENI!$E$2:$E$1366) )</f>
        <v>48.37</v>
      </c>
      <c r="F433" s="12">
        <f t="shared" si="77"/>
        <v>-1.4122994111705013E-2</v>
      </c>
      <c r="G433" s="12">
        <f t="shared" si="78"/>
        <v>8.8889474172457739E-3</v>
      </c>
      <c r="H433" s="12">
        <f t="shared" si="79"/>
        <v>-1.9915309700941432E-2</v>
      </c>
      <c r="I433" s="12">
        <f t="shared" si="80"/>
        <v>-9.4650912386770817E-3</v>
      </c>
      <c r="J433" s="13">
        <f t="shared" si="73"/>
        <v>0.83699633699633702</v>
      </c>
      <c r="K433" s="13">
        <f t="shared" si="74"/>
        <v>2.0545454545454542</v>
      </c>
      <c r="L433" s="13">
        <f t="shared" si="75"/>
        <v>0.73109243697478998</v>
      </c>
      <c r="M433" s="13">
        <f t="shared" si="76"/>
        <v>1.1222737819025521</v>
      </c>
      <c r="O433" s="66">
        <f t="array" ref="O433">SUM($F$2:$I$2*F433:I433)</f>
        <v>-1.337240781107394E-3</v>
      </c>
      <c r="P433" s="66">
        <f t="shared" si="83"/>
        <v>-4.4138897973503316E-2</v>
      </c>
      <c r="Q433" s="66">
        <f t="shared" si="83"/>
        <v>4.4138897973503316E-2</v>
      </c>
      <c r="R433" s="66">
        <f t="shared" si="81"/>
        <v>1.0450218462264351E-2</v>
      </c>
      <c r="S433" s="66">
        <f t="shared" si="82"/>
        <v>1.4501042110941741E-3</v>
      </c>
      <c r="T433" s="41"/>
      <c r="U433" s="41"/>
      <c r="V433" s="41"/>
      <c r="W433" s="41"/>
    </row>
    <row r="434" spans="1:23">
      <c r="A434" s="1">
        <v>41718</v>
      </c>
      <c r="B434" s="13">
        <f t="array" ref="B434">SUM( (A434=SBER!$A$2:$A$689) * (SBER!$E$2:$E$689) )</f>
        <v>8.7200000000000006</v>
      </c>
      <c r="C434" s="13">
        <f t="array" ref="C434">SUM( ($A434=ISP.MI!$A$2:$A$3700) * (ISP.MI!$E$2:$E$3700) )</f>
        <v>2.29</v>
      </c>
      <c r="D434" s="13">
        <f t="array" ref="D434">SUM( ($A434=GAZP!$A$2:$A$1953) * (GAZP!$E$2:$E$1953) )</f>
        <v>6.76</v>
      </c>
      <c r="E434" s="13">
        <f t="array" ref="E434">SUM( ($A434=ENI!$A$2:$A$1366) * (ENI!$E$2:$E$1366) )</f>
        <v>48.25</v>
      </c>
      <c r="F434" s="12">
        <f t="shared" si="77"/>
        <v>-4.7041147545170352E-2</v>
      </c>
      <c r="G434" s="12">
        <f t="shared" si="78"/>
        <v>1.31870042819539E-2</v>
      </c>
      <c r="H434" s="12">
        <f t="shared" si="79"/>
        <v>-2.9156584291455578E-2</v>
      </c>
      <c r="I434" s="12">
        <f t="shared" si="80"/>
        <v>-2.4839590498968657E-3</v>
      </c>
      <c r="J434" s="13">
        <f t="shared" si="73"/>
        <v>0.79853479853479858</v>
      </c>
      <c r="K434" s="13">
        <f t="shared" si="74"/>
        <v>2.0818181818181816</v>
      </c>
      <c r="L434" s="13">
        <f t="shared" si="75"/>
        <v>0.71008403361344541</v>
      </c>
      <c r="M434" s="13">
        <f t="shared" si="76"/>
        <v>1.1194895591647331</v>
      </c>
      <c r="O434" s="66">
        <f t="array" ref="O434">SUM($F$2:$I$2*F434:I434)</f>
        <v>-2.4573522187082853E-3</v>
      </c>
      <c r="P434" s="66">
        <f t="shared" si="83"/>
        <v>-4.4138897973503316E-2</v>
      </c>
      <c r="Q434" s="66">
        <f t="shared" si="83"/>
        <v>4.4138897973503316E-2</v>
      </c>
      <c r="R434" s="66">
        <f t="shared" si="81"/>
        <v>2.6672625241558712E-2</v>
      </c>
      <c r="S434" s="66">
        <f t="shared" si="82"/>
        <v>1.3496199981921943E-2</v>
      </c>
      <c r="T434" s="41"/>
      <c r="U434" s="41"/>
      <c r="V434" s="41"/>
      <c r="W434" s="41"/>
    </row>
    <row r="435" spans="1:23">
      <c r="A435" s="1">
        <v>41719</v>
      </c>
      <c r="B435" s="13">
        <f t="array" ref="B435">SUM( (A435=SBER!$A$2:$A$689) * (SBER!$E$2:$E$689) )</f>
        <v>8.76</v>
      </c>
      <c r="C435" s="13">
        <f t="array" ref="C435">SUM( ($A435=ISP.MI!$A$2:$A$3700) * (ISP.MI!$E$2:$E$3700) )</f>
        <v>2.2999999999999998</v>
      </c>
      <c r="D435" s="13">
        <f t="array" ref="D435">SUM( ($A435=GAZP!$A$2:$A$1953) * (GAZP!$E$2:$E$1953) )</f>
        <v>6.75</v>
      </c>
      <c r="E435" s="13">
        <f t="array" ref="E435">SUM( ($A435=ENI!$A$2:$A$1366) * (ENI!$E$2:$E$1366) )</f>
        <v>49.37</v>
      </c>
      <c r="F435" s="12">
        <f t="shared" si="77"/>
        <v>4.5766670274116732E-3</v>
      </c>
      <c r="G435" s="12">
        <f t="shared" si="78"/>
        <v>4.3573053689556262E-3</v>
      </c>
      <c r="H435" s="12">
        <f t="shared" si="79"/>
        <v>-1.4803851704342195E-3</v>
      </c>
      <c r="I435" s="12">
        <f t="shared" si="80"/>
        <v>2.2947124485776599E-2</v>
      </c>
      <c r="J435" s="13">
        <f t="shared" si="73"/>
        <v>0.80219780219780223</v>
      </c>
      <c r="K435" s="13">
        <f t="shared" si="74"/>
        <v>2.0909090909090904</v>
      </c>
      <c r="L435" s="13">
        <f t="shared" si="75"/>
        <v>0.70903361344537819</v>
      </c>
      <c r="M435" s="13">
        <f t="shared" si="76"/>
        <v>1.145475638051044</v>
      </c>
      <c r="O435" s="66">
        <f t="array" ref="O435">SUM($F$2:$I$2*F435:I435)</f>
        <v>1.0781650041960519E-2</v>
      </c>
      <c r="P435" s="66">
        <f t="shared" si="83"/>
        <v>-4.4138897973503316E-2</v>
      </c>
      <c r="Q435" s="66">
        <f t="shared" si="83"/>
        <v>4.4138897973503316E-2</v>
      </c>
      <c r="R435" s="66">
        <f t="shared" si="81"/>
        <v>2.4427509656210818E-2</v>
      </c>
      <c r="S435" s="66">
        <f t="shared" si="82"/>
        <v>2.3758494919823556E-2</v>
      </c>
      <c r="T435" s="41"/>
      <c r="U435" s="41"/>
      <c r="V435" s="41"/>
      <c r="W435" s="41"/>
    </row>
  </sheetData>
  <autoFilter ref="A3:X3">
    <filterColumn colId="15"/>
    <filterColumn colId="16"/>
  </autoFilter>
  <sortState ref="A2:A689">
    <sortCondition ref="A2"/>
  </sortState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theme="0" tint="-0.499984740745262"/>
  </sheetPr>
  <dimension ref="A1:G689"/>
  <sheetViews>
    <sheetView workbookViewId="0">
      <pane xSplit="1" ySplit="1" topLeftCell="B2" activePane="bottomRight" state="frozen"/>
      <selection activeCell="B2" sqref="B2"/>
      <selection pane="topRight" activeCell="B2" sqref="B2"/>
      <selection pane="bottomLeft" activeCell="B2" sqref="B2"/>
      <selection pane="bottomRight" activeCell="B2" sqref="B2"/>
    </sheetView>
  </sheetViews>
  <sheetFormatPr defaultRowHeight="14.4"/>
  <cols>
    <col min="1" max="1" width="10.6640625" bestFit="1" customWidth="1"/>
  </cols>
  <sheetData>
    <row r="1" spans="1:7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</row>
    <row r="2" spans="1:7">
      <c r="A2" s="1">
        <v>41719</v>
      </c>
      <c r="B2">
        <v>8.66</v>
      </c>
      <c r="C2">
        <v>8.86</v>
      </c>
      <c r="D2">
        <v>8.64</v>
      </c>
      <c r="E2">
        <v>8.76</v>
      </c>
      <c r="F2">
        <v>320300</v>
      </c>
      <c r="G2">
        <v>8.76</v>
      </c>
    </row>
    <row r="3" spans="1:7">
      <c r="A3" s="1">
        <v>41718</v>
      </c>
      <c r="B3">
        <v>8.9700000000000006</v>
      </c>
      <c r="C3">
        <v>9.1</v>
      </c>
      <c r="D3">
        <v>8.58</v>
      </c>
      <c r="E3">
        <v>8.7200000000000006</v>
      </c>
      <c r="F3">
        <v>268600</v>
      </c>
      <c r="G3">
        <v>8.7200000000000006</v>
      </c>
    </row>
    <row r="4" spans="1:7">
      <c r="A4" s="1">
        <v>41717</v>
      </c>
      <c r="B4">
        <v>9.41</v>
      </c>
      <c r="C4">
        <v>9.4499999999999993</v>
      </c>
      <c r="D4">
        <v>9.1199999999999992</v>
      </c>
      <c r="E4">
        <v>9.14</v>
      </c>
      <c r="F4">
        <v>774200</v>
      </c>
      <c r="G4">
        <v>9.14</v>
      </c>
    </row>
    <row r="5" spans="1:7">
      <c r="A5" s="1">
        <v>41716</v>
      </c>
      <c r="B5">
        <v>9.06</v>
      </c>
      <c r="C5">
        <v>9.4600000000000009</v>
      </c>
      <c r="D5">
        <v>9.02</v>
      </c>
      <c r="E5">
        <v>9.27</v>
      </c>
      <c r="F5">
        <v>367700</v>
      </c>
      <c r="G5">
        <v>9.27</v>
      </c>
    </row>
    <row r="6" spans="1:7">
      <c r="A6" s="1">
        <v>41715</v>
      </c>
      <c r="B6">
        <v>8.5399999999999991</v>
      </c>
      <c r="C6">
        <v>8.8699999999999992</v>
      </c>
      <c r="D6">
        <v>8.5</v>
      </c>
      <c r="E6">
        <v>8.83</v>
      </c>
      <c r="F6">
        <v>676600</v>
      </c>
      <c r="G6">
        <v>8.83</v>
      </c>
    </row>
    <row r="7" spans="1:7">
      <c r="A7" s="1">
        <v>41712</v>
      </c>
      <c r="B7">
        <v>7.97</v>
      </c>
      <c r="C7">
        <v>8.39</v>
      </c>
      <c r="D7">
        <v>7.92</v>
      </c>
      <c r="E7">
        <v>8.35</v>
      </c>
      <c r="F7">
        <v>956400</v>
      </c>
      <c r="G7">
        <v>8.35</v>
      </c>
    </row>
    <row r="8" spans="1:7">
      <c r="A8" s="1">
        <v>41711</v>
      </c>
      <c r="B8">
        <v>8.02</v>
      </c>
      <c r="C8">
        <v>8.16</v>
      </c>
      <c r="D8">
        <v>7.9</v>
      </c>
      <c r="E8">
        <v>7.97</v>
      </c>
      <c r="F8">
        <v>1004700</v>
      </c>
      <c r="G8">
        <v>7.97</v>
      </c>
    </row>
    <row r="9" spans="1:7">
      <c r="A9" s="1">
        <v>41710</v>
      </c>
      <c r="B9">
        <v>8.4499999999999993</v>
      </c>
      <c r="C9">
        <v>8.58</v>
      </c>
      <c r="D9">
        <v>8.14</v>
      </c>
      <c r="E9">
        <v>8.24</v>
      </c>
      <c r="F9">
        <v>6660100</v>
      </c>
      <c r="G9">
        <v>8.24</v>
      </c>
    </row>
    <row r="10" spans="1:7">
      <c r="A10" s="1">
        <v>41709</v>
      </c>
      <c r="B10">
        <v>8.93</v>
      </c>
      <c r="C10">
        <v>8.93</v>
      </c>
      <c r="D10">
        <v>8.59</v>
      </c>
      <c r="E10">
        <v>8.6</v>
      </c>
      <c r="F10">
        <v>9386000</v>
      </c>
      <c r="G10">
        <v>8.6</v>
      </c>
    </row>
    <row r="11" spans="1:7">
      <c r="A11" s="1">
        <v>41708</v>
      </c>
      <c r="B11">
        <v>9.0299999999999994</v>
      </c>
      <c r="C11">
        <v>9.06</v>
      </c>
      <c r="D11">
        <v>8.8800000000000008</v>
      </c>
      <c r="E11">
        <v>8.94</v>
      </c>
      <c r="F11">
        <v>2998200</v>
      </c>
      <c r="G11">
        <v>8.94</v>
      </c>
    </row>
    <row r="12" spans="1:7">
      <c r="A12" s="1">
        <v>41705</v>
      </c>
      <c r="B12">
        <v>9.16</v>
      </c>
      <c r="C12">
        <v>9.16</v>
      </c>
      <c r="D12">
        <v>8.9</v>
      </c>
      <c r="E12">
        <v>8.98</v>
      </c>
      <c r="F12">
        <v>640600</v>
      </c>
      <c r="G12">
        <v>8.98</v>
      </c>
    </row>
    <row r="13" spans="1:7">
      <c r="A13" s="1">
        <v>41704</v>
      </c>
      <c r="B13">
        <v>9.14</v>
      </c>
      <c r="C13">
        <v>9.32</v>
      </c>
      <c r="D13">
        <v>9.08</v>
      </c>
      <c r="E13">
        <v>9.18</v>
      </c>
      <c r="F13">
        <v>1608100</v>
      </c>
      <c r="G13">
        <v>9.18</v>
      </c>
    </row>
    <row r="14" spans="1:7">
      <c r="A14" s="1">
        <v>41703</v>
      </c>
      <c r="B14">
        <v>9.34</v>
      </c>
      <c r="C14">
        <v>9.39</v>
      </c>
      <c r="D14">
        <v>9.26</v>
      </c>
      <c r="E14">
        <v>9.35</v>
      </c>
      <c r="F14">
        <v>814100</v>
      </c>
      <c r="G14">
        <v>9.35</v>
      </c>
    </row>
    <row r="15" spans="1:7">
      <c r="A15" s="1">
        <v>41702</v>
      </c>
      <c r="B15">
        <v>9.27</v>
      </c>
      <c r="C15">
        <v>9.43</v>
      </c>
      <c r="D15">
        <v>9.2200000000000006</v>
      </c>
      <c r="E15">
        <v>9.42</v>
      </c>
      <c r="F15">
        <v>1914900</v>
      </c>
      <c r="G15">
        <v>9.42</v>
      </c>
    </row>
    <row r="16" spans="1:7">
      <c r="A16" s="1">
        <v>41701</v>
      </c>
      <c r="B16">
        <v>8.69</v>
      </c>
      <c r="C16">
        <v>9.09</v>
      </c>
      <c r="D16">
        <v>8.68</v>
      </c>
      <c r="E16">
        <v>9</v>
      </c>
      <c r="F16">
        <v>3184000</v>
      </c>
      <c r="G16">
        <v>9</v>
      </c>
    </row>
    <row r="17" spans="1:7">
      <c r="A17" s="1">
        <v>41698</v>
      </c>
      <c r="B17">
        <v>10.210000000000001</v>
      </c>
      <c r="C17">
        <v>10.38</v>
      </c>
      <c r="D17">
        <v>10.16</v>
      </c>
      <c r="E17">
        <v>10.17</v>
      </c>
      <c r="F17">
        <v>325000</v>
      </c>
      <c r="G17">
        <v>10.17</v>
      </c>
    </row>
    <row r="18" spans="1:7">
      <c r="A18" s="1">
        <v>41697</v>
      </c>
      <c r="B18">
        <v>10.14</v>
      </c>
      <c r="C18">
        <v>10.25</v>
      </c>
      <c r="D18">
        <v>10.09</v>
      </c>
      <c r="E18">
        <v>10.210000000000001</v>
      </c>
      <c r="F18">
        <v>176100</v>
      </c>
      <c r="G18">
        <v>10.210000000000001</v>
      </c>
    </row>
    <row r="19" spans="1:7">
      <c r="A19" s="1">
        <v>41696</v>
      </c>
      <c r="B19">
        <v>10.44</v>
      </c>
      <c r="C19">
        <v>10.46</v>
      </c>
      <c r="D19">
        <v>10.35</v>
      </c>
      <c r="E19">
        <v>10.4</v>
      </c>
      <c r="F19">
        <v>364600</v>
      </c>
      <c r="G19">
        <v>10.4</v>
      </c>
    </row>
    <row r="20" spans="1:7">
      <c r="A20" s="1">
        <v>41695</v>
      </c>
      <c r="B20">
        <v>10.69</v>
      </c>
      <c r="C20">
        <v>10.86</v>
      </c>
      <c r="D20">
        <v>10.63</v>
      </c>
      <c r="E20">
        <v>10.67</v>
      </c>
      <c r="F20">
        <v>113800</v>
      </c>
      <c r="G20">
        <v>10.67</v>
      </c>
    </row>
    <row r="21" spans="1:7">
      <c r="A21" s="1">
        <v>41694</v>
      </c>
      <c r="B21">
        <v>10.84</v>
      </c>
      <c r="C21">
        <v>10.93</v>
      </c>
      <c r="D21">
        <v>10.79</v>
      </c>
      <c r="E21">
        <v>10.84</v>
      </c>
      <c r="F21">
        <v>99200</v>
      </c>
      <c r="G21">
        <v>10.84</v>
      </c>
    </row>
    <row r="22" spans="1:7">
      <c r="A22" s="1">
        <v>41691</v>
      </c>
      <c r="B22">
        <v>10.8</v>
      </c>
      <c r="C22">
        <v>10.93</v>
      </c>
      <c r="D22">
        <v>10.78</v>
      </c>
      <c r="E22">
        <v>10.9</v>
      </c>
      <c r="F22">
        <v>109500</v>
      </c>
      <c r="G22">
        <v>10.9</v>
      </c>
    </row>
    <row r="23" spans="1:7">
      <c r="A23" s="1">
        <v>41690</v>
      </c>
      <c r="B23">
        <v>10.68</v>
      </c>
      <c r="C23">
        <v>10.75</v>
      </c>
      <c r="D23">
        <v>10.63</v>
      </c>
      <c r="E23">
        <v>10.71</v>
      </c>
      <c r="F23">
        <v>64600</v>
      </c>
      <c r="G23">
        <v>10.71</v>
      </c>
    </row>
    <row r="24" spans="1:7">
      <c r="A24" s="1">
        <v>41689</v>
      </c>
      <c r="B24">
        <v>10.75</v>
      </c>
      <c r="C24">
        <v>10.84</v>
      </c>
      <c r="D24">
        <v>10.66</v>
      </c>
      <c r="E24">
        <v>10.69</v>
      </c>
      <c r="F24">
        <v>126400</v>
      </c>
      <c r="G24">
        <v>10.69</v>
      </c>
    </row>
    <row r="25" spans="1:7">
      <c r="A25" s="1">
        <v>41688</v>
      </c>
      <c r="B25">
        <v>11.11</v>
      </c>
      <c r="C25">
        <v>11.16</v>
      </c>
      <c r="D25">
        <v>11.03</v>
      </c>
      <c r="E25">
        <v>11.03</v>
      </c>
      <c r="F25">
        <v>101100</v>
      </c>
      <c r="G25">
        <v>11.03</v>
      </c>
    </row>
    <row r="26" spans="1:7">
      <c r="A26" s="1">
        <v>41684</v>
      </c>
      <c r="B26">
        <v>11.09</v>
      </c>
      <c r="C26">
        <v>11.23</v>
      </c>
      <c r="D26">
        <v>11.09</v>
      </c>
      <c r="E26">
        <v>11.21</v>
      </c>
      <c r="F26">
        <v>138600</v>
      </c>
      <c r="G26">
        <v>11.21</v>
      </c>
    </row>
    <row r="27" spans="1:7">
      <c r="A27" s="1">
        <v>41683</v>
      </c>
      <c r="B27">
        <v>10.93</v>
      </c>
      <c r="C27">
        <v>11.11</v>
      </c>
      <c r="D27">
        <v>10.88</v>
      </c>
      <c r="E27">
        <v>11.11</v>
      </c>
      <c r="F27">
        <v>70200</v>
      </c>
      <c r="G27">
        <v>11.11</v>
      </c>
    </row>
    <row r="28" spans="1:7">
      <c r="A28" s="1">
        <v>41682</v>
      </c>
      <c r="B28">
        <v>11.16</v>
      </c>
      <c r="C28">
        <v>11.3</v>
      </c>
      <c r="D28">
        <v>11.16</v>
      </c>
      <c r="E28">
        <v>11.2</v>
      </c>
      <c r="F28">
        <v>85800</v>
      </c>
      <c r="G28">
        <v>11.2</v>
      </c>
    </row>
    <row r="29" spans="1:7">
      <c r="A29" s="1">
        <v>41681</v>
      </c>
      <c r="B29">
        <v>11.03</v>
      </c>
      <c r="C29">
        <v>11.18</v>
      </c>
      <c r="D29">
        <v>11.03</v>
      </c>
      <c r="E29">
        <v>11.18</v>
      </c>
      <c r="F29">
        <v>115500</v>
      </c>
      <c r="G29">
        <v>11.18</v>
      </c>
    </row>
    <row r="30" spans="1:7">
      <c r="A30" s="1">
        <v>41680</v>
      </c>
      <c r="B30">
        <v>11.05</v>
      </c>
      <c r="C30">
        <v>11.08</v>
      </c>
      <c r="D30">
        <v>10.99</v>
      </c>
      <c r="E30">
        <v>11.02</v>
      </c>
      <c r="F30">
        <v>153300</v>
      </c>
      <c r="G30">
        <v>11.02</v>
      </c>
    </row>
    <row r="31" spans="1:7">
      <c r="A31" s="1">
        <v>41677</v>
      </c>
      <c r="B31">
        <v>11.17</v>
      </c>
      <c r="C31">
        <v>11.25</v>
      </c>
      <c r="D31">
        <v>11.07</v>
      </c>
      <c r="E31">
        <v>11.18</v>
      </c>
      <c r="F31">
        <v>174500</v>
      </c>
      <c r="G31">
        <v>11.18</v>
      </c>
    </row>
    <row r="32" spans="1:7">
      <c r="A32" s="1">
        <v>41676</v>
      </c>
      <c r="B32">
        <v>11.15</v>
      </c>
      <c r="C32">
        <v>11.29</v>
      </c>
      <c r="D32">
        <v>11.11</v>
      </c>
      <c r="E32">
        <v>11.2</v>
      </c>
      <c r="F32">
        <v>125700</v>
      </c>
      <c r="G32">
        <v>11.2</v>
      </c>
    </row>
    <row r="33" spans="1:7">
      <c r="A33" s="1">
        <v>41675</v>
      </c>
      <c r="B33">
        <v>11.01</v>
      </c>
      <c r="C33">
        <v>11.04</v>
      </c>
      <c r="D33">
        <v>10.93</v>
      </c>
      <c r="E33">
        <v>10.99</v>
      </c>
      <c r="F33">
        <v>131200</v>
      </c>
      <c r="G33">
        <v>10.99</v>
      </c>
    </row>
    <row r="34" spans="1:7">
      <c r="A34" s="1">
        <v>41674</v>
      </c>
      <c r="B34">
        <v>10.75</v>
      </c>
      <c r="C34">
        <v>10.85</v>
      </c>
      <c r="D34">
        <v>10.72</v>
      </c>
      <c r="E34">
        <v>10.76</v>
      </c>
      <c r="F34">
        <v>151900</v>
      </c>
      <c r="G34">
        <v>10.76</v>
      </c>
    </row>
    <row r="35" spans="1:7">
      <c r="A35" s="1">
        <v>41673</v>
      </c>
      <c r="B35">
        <v>10.76</v>
      </c>
      <c r="C35">
        <v>10.77</v>
      </c>
      <c r="D35">
        <v>10.5</v>
      </c>
      <c r="E35">
        <v>10.5</v>
      </c>
      <c r="F35">
        <v>100400</v>
      </c>
      <c r="G35">
        <v>10.5</v>
      </c>
    </row>
    <row r="36" spans="1:7">
      <c r="A36" s="1">
        <v>41670</v>
      </c>
      <c r="B36">
        <v>10.73</v>
      </c>
      <c r="C36">
        <v>10.93</v>
      </c>
      <c r="D36">
        <v>10.73</v>
      </c>
      <c r="E36">
        <v>10.82</v>
      </c>
      <c r="F36">
        <v>284400</v>
      </c>
      <c r="G36">
        <v>10.82</v>
      </c>
    </row>
    <row r="37" spans="1:7">
      <c r="A37" s="1">
        <v>41669</v>
      </c>
      <c r="B37">
        <v>10.99</v>
      </c>
      <c r="C37">
        <v>11.05</v>
      </c>
      <c r="D37">
        <v>10.84</v>
      </c>
      <c r="E37">
        <v>10.96</v>
      </c>
      <c r="F37">
        <v>168200</v>
      </c>
      <c r="G37">
        <v>10.96</v>
      </c>
    </row>
    <row r="38" spans="1:7">
      <c r="A38" s="1">
        <v>41668</v>
      </c>
      <c r="B38">
        <v>10.95</v>
      </c>
      <c r="C38">
        <v>11.04</v>
      </c>
      <c r="D38">
        <v>10.87</v>
      </c>
      <c r="E38">
        <v>10.9</v>
      </c>
      <c r="F38">
        <v>181000</v>
      </c>
      <c r="G38">
        <v>10.9</v>
      </c>
    </row>
    <row r="39" spans="1:7">
      <c r="A39" s="1">
        <v>41667</v>
      </c>
      <c r="B39">
        <v>11.22</v>
      </c>
      <c r="C39">
        <v>11.34</v>
      </c>
      <c r="D39">
        <v>11.17</v>
      </c>
      <c r="E39">
        <v>11.2</v>
      </c>
      <c r="F39">
        <v>626100</v>
      </c>
      <c r="G39">
        <v>11.2</v>
      </c>
    </row>
    <row r="40" spans="1:7">
      <c r="A40" s="1">
        <v>41666</v>
      </c>
      <c r="B40">
        <v>11.37</v>
      </c>
      <c r="C40">
        <v>11.37</v>
      </c>
      <c r="D40">
        <v>11.2</v>
      </c>
      <c r="E40">
        <v>11.34</v>
      </c>
      <c r="F40">
        <v>346000</v>
      </c>
      <c r="G40">
        <v>11.34</v>
      </c>
    </row>
    <row r="41" spans="1:7">
      <c r="A41" s="1">
        <v>41663</v>
      </c>
      <c r="B41">
        <v>11.67</v>
      </c>
      <c r="C41">
        <v>11.67</v>
      </c>
      <c r="D41">
        <v>11.33</v>
      </c>
      <c r="E41">
        <v>11.33</v>
      </c>
      <c r="F41">
        <v>343400</v>
      </c>
      <c r="G41">
        <v>11.33</v>
      </c>
    </row>
    <row r="42" spans="1:7">
      <c r="A42" s="1">
        <v>41662</v>
      </c>
      <c r="B42">
        <v>12.04</v>
      </c>
      <c r="C42">
        <v>12.07</v>
      </c>
      <c r="D42">
        <v>11.82</v>
      </c>
      <c r="E42">
        <v>11.9</v>
      </c>
      <c r="F42">
        <v>541600</v>
      </c>
      <c r="G42">
        <v>11.9</v>
      </c>
    </row>
    <row r="43" spans="1:7">
      <c r="A43" s="1">
        <v>41661</v>
      </c>
      <c r="B43">
        <v>12.15</v>
      </c>
      <c r="C43">
        <v>12.23</v>
      </c>
      <c r="D43">
        <v>12.05</v>
      </c>
      <c r="E43">
        <v>12.23</v>
      </c>
      <c r="F43">
        <v>334500</v>
      </c>
      <c r="G43">
        <v>12.23</v>
      </c>
    </row>
    <row r="44" spans="1:7">
      <c r="A44" s="1">
        <v>41660</v>
      </c>
      <c r="B44">
        <v>12.09</v>
      </c>
      <c r="C44">
        <v>12.17</v>
      </c>
      <c r="D44">
        <v>12.04</v>
      </c>
      <c r="E44">
        <v>12.09</v>
      </c>
      <c r="F44">
        <v>431300</v>
      </c>
      <c r="G44">
        <v>12.09</v>
      </c>
    </row>
    <row r="45" spans="1:7">
      <c r="A45" s="1">
        <v>41656</v>
      </c>
      <c r="B45">
        <v>12.15</v>
      </c>
      <c r="C45">
        <v>12.15</v>
      </c>
      <c r="D45">
        <v>12</v>
      </c>
      <c r="E45">
        <v>12.07</v>
      </c>
      <c r="F45">
        <v>441300</v>
      </c>
      <c r="G45">
        <v>12.07</v>
      </c>
    </row>
    <row r="46" spans="1:7">
      <c r="A46" s="1">
        <v>41655</v>
      </c>
      <c r="B46">
        <v>12.12</v>
      </c>
      <c r="C46">
        <v>12.15</v>
      </c>
      <c r="D46">
        <v>11.98</v>
      </c>
      <c r="E46">
        <v>12.03</v>
      </c>
      <c r="F46">
        <v>156500</v>
      </c>
      <c r="G46">
        <v>12.03</v>
      </c>
    </row>
    <row r="47" spans="1:7">
      <c r="A47" s="1">
        <v>41654</v>
      </c>
      <c r="B47">
        <v>12.06</v>
      </c>
      <c r="C47">
        <v>12.22</v>
      </c>
      <c r="D47">
        <v>12.06</v>
      </c>
      <c r="E47">
        <v>12.16</v>
      </c>
      <c r="F47">
        <v>230100</v>
      </c>
      <c r="G47">
        <v>12.16</v>
      </c>
    </row>
    <row r="48" spans="1:7">
      <c r="A48" s="1">
        <v>41653</v>
      </c>
      <c r="B48">
        <v>11.92</v>
      </c>
      <c r="C48">
        <v>12.08</v>
      </c>
      <c r="D48">
        <v>11.88</v>
      </c>
      <c r="E48">
        <v>12.04</v>
      </c>
      <c r="F48">
        <v>92200</v>
      </c>
      <c r="G48">
        <v>12.04</v>
      </c>
    </row>
    <row r="49" spans="1:7">
      <c r="A49" s="1">
        <v>41652</v>
      </c>
      <c r="B49">
        <v>12.06</v>
      </c>
      <c r="C49">
        <v>12.11</v>
      </c>
      <c r="D49">
        <v>11.89</v>
      </c>
      <c r="E49">
        <v>11.95</v>
      </c>
      <c r="F49">
        <v>214400</v>
      </c>
      <c r="G49">
        <v>11.95</v>
      </c>
    </row>
    <row r="50" spans="1:7">
      <c r="A50" s="1">
        <v>41649</v>
      </c>
      <c r="B50">
        <v>11.93</v>
      </c>
      <c r="C50">
        <v>12.12</v>
      </c>
      <c r="D50">
        <v>11.93</v>
      </c>
      <c r="E50">
        <v>12.07</v>
      </c>
      <c r="F50">
        <v>90700</v>
      </c>
      <c r="G50">
        <v>12.07</v>
      </c>
    </row>
    <row r="51" spans="1:7">
      <c r="A51" s="1">
        <v>41648</v>
      </c>
      <c r="B51">
        <v>11.85</v>
      </c>
      <c r="C51">
        <v>11.86</v>
      </c>
      <c r="D51">
        <v>11.73</v>
      </c>
      <c r="E51">
        <v>11.78</v>
      </c>
      <c r="F51">
        <v>128400</v>
      </c>
      <c r="G51">
        <v>11.78</v>
      </c>
    </row>
    <row r="52" spans="1:7">
      <c r="A52" s="1">
        <v>41647</v>
      </c>
      <c r="B52">
        <v>11.88</v>
      </c>
      <c r="C52">
        <v>11.9</v>
      </c>
      <c r="D52">
        <v>11.82</v>
      </c>
      <c r="E52">
        <v>11.87</v>
      </c>
      <c r="F52">
        <v>104900</v>
      </c>
      <c r="G52">
        <v>11.87</v>
      </c>
    </row>
    <row r="53" spans="1:7">
      <c r="A53" s="1">
        <v>41646</v>
      </c>
      <c r="B53">
        <v>11.84</v>
      </c>
      <c r="C53">
        <v>11.9</v>
      </c>
      <c r="D53">
        <v>11.84</v>
      </c>
      <c r="E53">
        <v>11.88</v>
      </c>
      <c r="F53">
        <v>106100</v>
      </c>
      <c r="G53">
        <v>11.88</v>
      </c>
    </row>
    <row r="54" spans="1:7">
      <c r="A54" s="1">
        <v>41645</v>
      </c>
      <c r="B54">
        <v>11.99</v>
      </c>
      <c r="C54">
        <v>11.99</v>
      </c>
      <c r="D54">
        <v>11.83</v>
      </c>
      <c r="E54">
        <v>11.86</v>
      </c>
      <c r="F54">
        <v>292900</v>
      </c>
      <c r="G54">
        <v>11.86</v>
      </c>
    </row>
    <row r="55" spans="1:7">
      <c r="A55" s="1">
        <v>41642</v>
      </c>
      <c r="B55">
        <v>12.14</v>
      </c>
      <c r="C55">
        <v>12.2</v>
      </c>
      <c r="D55">
        <v>12.05</v>
      </c>
      <c r="E55">
        <v>12.1</v>
      </c>
      <c r="F55">
        <v>79300</v>
      </c>
      <c r="G55">
        <v>12.1</v>
      </c>
    </row>
    <row r="56" spans="1:7">
      <c r="A56" s="1">
        <v>41641</v>
      </c>
      <c r="B56">
        <v>12.53</v>
      </c>
      <c r="C56">
        <v>12.55</v>
      </c>
      <c r="D56">
        <v>12.16</v>
      </c>
      <c r="E56">
        <v>12.17</v>
      </c>
      <c r="F56">
        <v>369200</v>
      </c>
      <c r="G56">
        <v>12.17</v>
      </c>
    </row>
    <row r="57" spans="1:7">
      <c r="A57" s="1">
        <v>41639</v>
      </c>
      <c r="B57">
        <v>12.51</v>
      </c>
      <c r="C57">
        <v>12.62</v>
      </c>
      <c r="D57">
        <v>12.51</v>
      </c>
      <c r="E57">
        <v>12.57</v>
      </c>
      <c r="F57">
        <v>134600</v>
      </c>
      <c r="G57">
        <v>12.57</v>
      </c>
    </row>
    <row r="58" spans="1:7">
      <c r="A58" s="1">
        <v>41638</v>
      </c>
      <c r="B58">
        <v>12.31</v>
      </c>
      <c r="C58">
        <v>12.42</v>
      </c>
      <c r="D58">
        <v>12.31</v>
      </c>
      <c r="E58">
        <v>12.37</v>
      </c>
      <c r="F58">
        <v>442100</v>
      </c>
      <c r="G58">
        <v>12.37</v>
      </c>
    </row>
    <row r="59" spans="1:7">
      <c r="A59" s="1">
        <v>41635</v>
      </c>
      <c r="B59">
        <v>12.39</v>
      </c>
      <c r="C59">
        <v>12.44</v>
      </c>
      <c r="D59">
        <v>12.33</v>
      </c>
      <c r="E59">
        <v>12.37</v>
      </c>
      <c r="F59">
        <v>105200</v>
      </c>
      <c r="G59">
        <v>12.37</v>
      </c>
    </row>
    <row r="60" spans="1:7">
      <c r="A60" s="1">
        <v>41634</v>
      </c>
      <c r="B60">
        <v>12.52</v>
      </c>
      <c r="C60">
        <v>12.58</v>
      </c>
      <c r="D60">
        <v>12.44</v>
      </c>
      <c r="E60">
        <v>12.44</v>
      </c>
      <c r="F60">
        <v>144900</v>
      </c>
      <c r="G60">
        <v>12.44</v>
      </c>
    </row>
    <row r="61" spans="1:7">
      <c r="A61" s="1">
        <v>41632</v>
      </c>
      <c r="B61">
        <v>12.52</v>
      </c>
      <c r="C61">
        <v>12.6</v>
      </c>
      <c r="D61">
        <v>12.52</v>
      </c>
      <c r="E61">
        <v>12.55</v>
      </c>
      <c r="F61">
        <v>60100</v>
      </c>
      <c r="G61">
        <v>12.55</v>
      </c>
    </row>
    <row r="62" spans="1:7">
      <c r="A62" s="1">
        <v>41631</v>
      </c>
      <c r="B62">
        <v>12.55</v>
      </c>
      <c r="C62">
        <v>12.61</v>
      </c>
      <c r="D62">
        <v>12.5</v>
      </c>
      <c r="E62">
        <v>12.55</v>
      </c>
      <c r="F62">
        <v>180400</v>
      </c>
      <c r="G62">
        <v>12.55</v>
      </c>
    </row>
    <row r="63" spans="1:7">
      <c r="A63" s="1">
        <v>41628</v>
      </c>
      <c r="B63">
        <v>12.34</v>
      </c>
      <c r="C63">
        <v>12.44</v>
      </c>
      <c r="D63">
        <v>12.34</v>
      </c>
      <c r="E63">
        <v>12.37</v>
      </c>
      <c r="F63">
        <v>121800</v>
      </c>
      <c r="G63">
        <v>12.37</v>
      </c>
    </row>
    <row r="64" spans="1:7">
      <c r="A64" s="1">
        <v>41627</v>
      </c>
      <c r="B64">
        <v>12.32</v>
      </c>
      <c r="C64">
        <v>12.39</v>
      </c>
      <c r="D64">
        <v>12.32</v>
      </c>
      <c r="E64">
        <v>12.35</v>
      </c>
      <c r="F64">
        <v>158200</v>
      </c>
      <c r="G64">
        <v>12.35</v>
      </c>
    </row>
    <row r="65" spans="1:7">
      <c r="A65" s="1">
        <v>41626</v>
      </c>
      <c r="B65">
        <v>12.13</v>
      </c>
      <c r="C65">
        <v>12.35</v>
      </c>
      <c r="D65">
        <v>12.09</v>
      </c>
      <c r="E65">
        <v>12.35</v>
      </c>
      <c r="F65">
        <v>112300</v>
      </c>
      <c r="G65">
        <v>12.35</v>
      </c>
    </row>
    <row r="66" spans="1:7">
      <c r="A66" s="1">
        <v>41625</v>
      </c>
      <c r="B66">
        <v>12.12</v>
      </c>
      <c r="C66">
        <v>12.18</v>
      </c>
      <c r="D66">
        <v>12.1</v>
      </c>
      <c r="E66">
        <v>12.1</v>
      </c>
      <c r="F66">
        <v>112900</v>
      </c>
      <c r="G66">
        <v>12.1</v>
      </c>
    </row>
    <row r="67" spans="1:7">
      <c r="A67" s="1">
        <v>41624</v>
      </c>
      <c r="B67">
        <v>12.14</v>
      </c>
      <c r="C67">
        <v>12.19</v>
      </c>
      <c r="D67">
        <v>12.06</v>
      </c>
      <c r="E67">
        <v>12.06</v>
      </c>
      <c r="F67">
        <v>439300</v>
      </c>
      <c r="G67">
        <v>12.06</v>
      </c>
    </row>
    <row r="68" spans="1:7">
      <c r="A68" s="1">
        <v>41621</v>
      </c>
      <c r="B68">
        <v>11.98</v>
      </c>
      <c r="C68">
        <v>12.13</v>
      </c>
      <c r="D68">
        <v>11.91</v>
      </c>
      <c r="E68">
        <v>12.03</v>
      </c>
      <c r="F68">
        <v>182200</v>
      </c>
      <c r="G68">
        <v>12.03</v>
      </c>
    </row>
    <row r="69" spans="1:7">
      <c r="A69" s="1">
        <v>41620</v>
      </c>
      <c r="B69">
        <v>12.06</v>
      </c>
      <c r="C69">
        <v>12.06</v>
      </c>
      <c r="D69">
        <v>11.92</v>
      </c>
      <c r="E69">
        <v>11.93</v>
      </c>
      <c r="F69">
        <v>132100</v>
      </c>
      <c r="G69">
        <v>11.93</v>
      </c>
    </row>
    <row r="70" spans="1:7">
      <c r="A70" s="1">
        <v>41619</v>
      </c>
      <c r="B70">
        <v>12.23</v>
      </c>
      <c r="C70">
        <v>12.25</v>
      </c>
      <c r="D70">
        <v>12.04</v>
      </c>
      <c r="E70">
        <v>12.04</v>
      </c>
      <c r="F70">
        <v>150500</v>
      </c>
      <c r="G70">
        <v>12.04</v>
      </c>
    </row>
    <row r="71" spans="1:7">
      <c r="A71" s="1">
        <v>41618</v>
      </c>
      <c r="B71">
        <v>12.16</v>
      </c>
      <c r="C71">
        <v>12.42</v>
      </c>
      <c r="D71">
        <v>12.16</v>
      </c>
      <c r="E71">
        <v>12.22</v>
      </c>
      <c r="F71">
        <v>192200</v>
      </c>
      <c r="G71">
        <v>12.22</v>
      </c>
    </row>
    <row r="72" spans="1:7">
      <c r="A72" s="1">
        <v>41617</v>
      </c>
      <c r="B72">
        <v>12.27</v>
      </c>
      <c r="C72">
        <v>12.35</v>
      </c>
      <c r="D72">
        <v>12.27</v>
      </c>
      <c r="E72">
        <v>12.27</v>
      </c>
      <c r="F72">
        <v>49900</v>
      </c>
      <c r="G72">
        <v>12.27</v>
      </c>
    </row>
    <row r="73" spans="1:7">
      <c r="A73" s="1">
        <v>41614</v>
      </c>
      <c r="B73">
        <v>12.16</v>
      </c>
      <c r="C73">
        <v>12.21</v>
      </c>
      <c r="D73">
        <v>12.05</v>
      </c>
      <c r="E73">
        <v>12.21</v>
      </c>
      <c r="F73">
        <v>87800</v>
      </c>
      <c r="G73">
        <v>12.21</v>
      </c>
    </row>
    <row r="74" spans="1:7">
      <c r="A74" s="1">
        <v>41613</v>
      </c>
      <c r="B74">
        <v>11.86</v>
      </c>
      <c r="C74">
        <v>11.95</v>
      </c>
      <c r="D74">
        <v>11.78</v>
      </c>
      <c r="E74">
        <v>11.82</v>
      </c>
      <c r="F74">
        <v>61100</v>
      </c>
      <c r="G74">
        <v>11.82</v>
      </c>
    </row>
    <row r="75" spans="1:7">
      <c r="A75" s="1">
        <v>41612</v>
      </c>
      <c r="B75">
        <v>11.85</v>
      </c>
      <c r="C75">
        <v>11.96</v>
      </c>
      <c r="D75">
        <v>11.83</v>
      </c>
      <c r="E75">
        <v>11.92</v>
      </c>
      <c r="F75">
        <v>109700</v>
      </c>
      <c r="G75">
        <v>11.92</v>
      </c>
    </row>
    <row r="76" spans="1:7">
      <c r="A76" s="1">
        <v>41611</v>
      </c>
      <c r="B76">
        <v>12.06</v>
      </c>
      <c r="C76">
        <v>12.11</v>
      </c>
      <c r="D76">
        <v>11.99</v>
      </c>
      <c r="E76">
        <v>12.03</v>
      </c>
      <c r="F76">
        <v>112500</v>
      </c>
      <c r="G76">
        <v>12.03</v>
      </c>
    </row>
    <row r="77" spans="1:7">
      <c r="A77" s="1">
        <v>41610</v>
      </c>
      <c r="B77">
        <v>12.35</v>
      </c>
      <c r="C77">
        <v>12.35</v>
      </c>
      <c r="D77">
        <v>12.17</v>
      </c>
      <c r="E77">
        <v>12.25</v>
      </c>
      <c r="F77">
        <v>62200</v>
      </c>
      <c r="G77">
        <v>12.25</v>
      </c>
    </row>
    <row r="78" spans="1:7">
      <c r="A78" s="1">
        <v>41607</v>
      </c>
      <c r="B78">
        <v>12.36</v>
      </c>
      <c r="C78">
        <v>12.5</v>
      </c>
      <c r="D78">
        <v>12.36</v>
      </c>
      <c r="E78">
        <v>12.46</v>
      </c>
      <c r="F78">
        <v>62200</v>
      </c>
      <c r="G78">
        <v>12.46</v>
      </c>
    </row>
    <row r="79" spans="1:7">
      <c r="A79" s="1">
        <v>41605</v>
      </c>
      <c r="B79">
        <v>12.4</v>
      </c>
      <c r="C79">
        <v>12.47</v>
      </c>
      <c r="D79">
        <v>12.38</v>
      </c>
      <c r="E79">
        <v>12.43</v>
      </c>
      <c r="F79">
        <v>89400</v>
      </c>
      <c r="G79">
        <v>12.43</v>
      </c>
    </row>
    <row r="80" spans="1:7">
      <c r="A80" s="1">
        <v>41604</v>
      </c>
      <c r="B80">
        <v>12.53</v>
      </c>
      <c r="C80">
        <v>12.65</v>
      </c>
      <c r="D80">
        <v>12.5</v>
      </c>
      <c r="E80">
        <v>12.54</v>
      </c>
      <c r="F80">
        <v>146300</v>
      </c>
      <c r="G80">
        <v>12.54</v>
      </c>
    </row>
    <row r="81" spans="1:7">
      <c r="A81" s="1">
        <v>41603</v>
      </c>
      <c r="B81">
        <v>12.72</v>
      </c>
      <c r="C81">
        <v>12.78</v>
      </c>
      <c r="D81">
        <v>12.69</v>
      </c>
      <c r="E81">
        <v>12.69</v>
      </c>
      <c r="F81">
        <v>88200</v>
      </c>
      <c r="G81">
        <v>12.69</v>
      </c>
    </row>
    <row r="82" spans="1:7">
      <c r="A82" s="1">
        <v>41600</v>
      </c>
      <c r="B82">
        <v>12.82</v>
      </c>
      <c r="C82">
        <v>12.89</v>
      </c>
      <c r="D82">
        <v>12.78</v>
      </c>
      <c r="E82">
        <v>12.84</v>
      </c>
      <c r="F82">
        <v>117000</v>
      </c>
      <c r="G82">
        <v>12.84</v>
      </c>
    </row>
    <row r="83" spans="1:7">
      <c r="A83" s="1">
        <v>41599</v>
      </c>
      <c r="B83">
        <v>12.68</v>
      </c>
      <c r="C83">
        <v>12.86</v>
      </c>
      <c r="D83">
        <v>12.66</v>
      </c>
      <c r="E83">
        <v>12.77</v>
      </c>
      <c r="F83">
        <v>217000</v>
      </c>
      <c r="G83">
        <v>12.77</v>
      </c>
    </row>
    <row r="84" spans="1:7">
      <c r="A84" s="1">
        <v>41598</v>
      </c>
      <c r="B84">
        <v>12.95</v>
      </c>
      <c r="C84">
        <v>12.95</v>
      </c>
      <c r="D84">
        <v>12.72</v>
      </c>
      <c r="E84">
        <v>12.72</v>
      </c>
      <c r="F84">
        <v>743100</v>
      </c>
      <c r="G84">
        <v>12.72</v>
      </c>
    </row>
    <row r="85" spans="1:7">
      <c r="A85" s="1">
        <v>41597</v>
      </c>
      <c r="B85">
        <v>13.01</v>
      </c>
      <c r="C85">
        <v>13.03</v>
      </c>
      <c r="D85">
        <v>12.9</v>
      </c>
      <c r="E85">
        <v>12.92</v>
      </c>
      <c r="F85">
        <v>206200</v>
      </c>
      <c r="G85">
        <v>12.92</v>
      </c>
    </row>
    <row r="86" spans="1:7">
      <c r="A86" s="1">
        <v>41596</v>
      </c>
      <c r="B86">
        <v>12.91</v>
      </c>
      <c r="C86">
        <v>13.08</v>
      </c>
      <c r="D86">
        <v>12.86</v>
      </c>
      <c r="E86">
        <v>12.96</v>
      </c>
      <c r="F86">
        <v>396400</v>
      </c>
      <c r="G86">
        <v>12.96</v>
      </c>
    </row>
    <row r="87" spans="1:7">
      <c r="A87" s="1">
        <v>41593</v>
      </c>
      <c r="B87">
        <v>12.69</v>
      </c>
      <c r="C87">
        <v>12.74</v>
      </c>
      <c r="D87">
        <v>12.65</v>
      </c>
      <c r="E87">
        <v>12.71</v>
      </c>
      <c r="F87">
        <v>150700</v>
      </c>
      <c r="G87">
        <v>12.71</v>
      </c>
    </row>
    <row r="88" spans="1:7">
      <c r="A88" s="1">
        <v>41592</v>
      </c>
      <c r="B88">
        <v>12.72</v>
      </c>
      <c r="C88">
        <v>12.75</v>
      </c>
      <c r="D88">
        <v>12.64</v>
      </c>
      <c r="E88">
        <v>12.75</v>
      </c>
      <c r="F88">
        <v>89000</v>
      </c>
      <c r="G88">
        <v>12.75</v>
      </c>
    </row>
    <row r="89" spans="1:7">
      <c r="A89" s="1">
        <v>41591</v>
      </c>
      <c r="B89">
        <v>12.38</v>
      </c>
      <c r="C89">
        <v>12.53</v>
      </c>
      <c r="D89">
        <v>12.28</v>
      </c>
      <c r="E89">
        <v>12.49</v>
      </c>
      <c r="F89">
        <v>111700</v>
      </c>
      <c r="G89">
        <v>12.49</v>
      </c>
    </row>
    <row r="90" spans="1:7">
      <c r="A90" s="1">
        <v>41590</v>
      </c>
      <c r="B90">
        <v>12.62</v>
      </c>
      <c r="C90">
        <v>12.68</v>
      </c>
      <c r="D90">
        <v>12.57</v>
      </c>
      <c r="E90">
        <v>12.61</v>
      </c>
      <c r="F90">
        <v>157300</v>
      </c>
      <c r="G90">
        <v>12.61</v>
      </c>
    </row>
    <row r="91" spans="1:7">
      <c r="A91" s="1">
        <v>41589</v>
      </c>
      <c r="B91">
        <v>12.41</v>
      </c>
      <c r="C91">
        <v>12.46</v>
      </c>
      <c r="D91">
        <v>12.35</v>
      </c>
      <c r="E91">
        <v>12.39</v>
      </c>
      <c r="F91">
        <v>109000</v>
      </c>
      <c r="G91">
        <v>12.39</v>
      </c>
    </row>
    <row r="92" spans="1:7">
      <c r="A92" s="1">
        <v>41586</v>
      </c>
      <c r="B92">
        <v>12.38</v>
      </c>
      <c r="C92">
        <v>12.51</v>
      </c>
      <c r="D92">
        <v>12.37</v>
      </c>
      <c r="E92">
        <v>12.51</v>
      </c>
      <c r="F92">
        <v>161900</v>
      </c>
      <c r="G92">
        <v>12.51</v>
      </c>
    </row>
    <row r="93" spans="1:7">
      <c r="A93" s="1">
        <v>41585</v>
      </c>
      <c r="B93">
        <v>12.51</v>
      </c>
      <c r="C93">
        <v>13.38</v>
      </c>
      <c r="D93">
        <v>12.38</v>
      </c>
      <c r="E93">
        <v>12.5</v>
      </c>
      <c r="F93">
        <v>72400</v>
      </c>
      <c r="G93">
        <v>12.5</v>
      </c>
    </row>
    <row r="94" spans="1:7">
      <c r="A94" s="1">
        <v>41584</v>
      </c>
      <c r="B94">
        <v>12.66</v>
      </c>
      <c r="C94">
        <v>12.7</v>
      </c>
      <c r="D94">
        <v>12.6</v>
      </c>
      <c r="E94">
        <v>12.62</v>
      </c>
      <c r="F94">
        <v>107600</v>
      </c>
      <c r="G94">
        <v>12.62</v>
      </c>
    </row>
    <row r="95" spans="1:7">
      <c r="A95" s="1">
        <v>41583</v>
      </c>
      <c r="B95">
        <v>12.62</v>
      </c>
      <c r="C95">
        <v>12.62</v>
      </c>
      <c r="D95">
        <v>12.5</v>
      </c>
      <c r="E95">
        <v>12.53</v>
      </c>
      <c r="F95">
        <v>196800</v>
      </c>
      <c r="G95">
        <v>12.53</v>
      </c>
    </row>
    <row r="96" spans="1:7">
      <c r="A96" s="1">
        <v>41582</v>
      </c>
      <c r="B96">
        <v>12.78</v>
      </c>
      <c r="C96">
        <v>12.89</v>
      </c>
      <c r="D96">
        <v>12.78</v>
      </c>
      <c r="E96">
        <v>12.88</v>
      </c>
      <c r="F96">
        <v>73000</v>
      </c>
      <c r="G96">
        <v>12.88</v>
      </c>
    </row>
    <row r="97" spans="1:7">
      <c r="A97" s="1">
        <v>41579</v>
      </c>
      <c r="B97">
        <v>12.79</v>
      </c>
      <c r="C97">
        <v>12.82</v>
      </c>
      <c r="D97">
        <v>12.71</v>
      </c>
      <c r="E97">
        <v>12.74</v>
      </c>
      <c r="F97">
        <v>250700</v>
      </c>
      <c r="G97">
        <v>12.74</v>
      </c>
    </row>
    <row r="98" spans="1:7">
      <c r="A98" s="1">
        <v>41578</v>
      </c>
      <c r="B98">
        <v>12.83</v>
      </c>
      <c r="C98">
        <v>12.83</v>
      </c>
      <c r="D98">
        <v>12.7</v>
      </c>
      <c r="E98">
        <v>12.77</v>
      </c>
      <c r="F98">
        <v>76600</v>
      </c>
      <c r="G98">
        <v>12.77</v>
      </c>
    </row>
    <row r="99" spans="1:7">
      <c r="A99" s="1">
        <v>41577</v>
      </c>
      <c r="B99">
        <v>12.86</v>
      </c>
      <c r="C99">
        <v>12.89</v>
      </c>
      <c r="D99">
        <v>12.74</v>
      </c>
      <c r="E99">
        <v>12.77</v>
      </c>
      <c r="F99">
        <v>318000</v>
      </c>
      <c r="G99">
        <v>12.77</v>
      </c>
    </row>
    <row r="100" spans="1:7">
      <c r="A100" s="1">
        <v>41576</v>
      </c>
      <c r="B100">
        <v>12.8</v>
      </c>
      <c r="C100">
        <v>12.83</v>
      </c>
      <c r="D100">
        <v>12.73</v>
      </c>
      <c r="E100">
        <v>12.75</v>
      </c>
      <c r="F100">
        <v>115800</v>
      </c>
      <c r="G100">
        <v>12.75</v>
      </c>
    </row>
    <row r="101" spans="1:7">
      <c r="A101" s="1">
        <v>41575</v>
      </c>
      <c r="B101">
        <v>12.91</v>
      </c>
      <c r="C101">
        <v>12.91</v>
      </c>
      <c r="D101">
        <v>12.8</v>
      </c>
      <c r="E101">
        <v>12.85</v>
      </c>
      <c r="F101">
        <v>78200</v>
      </c>
      <c r="G101">
        <v>12.85</v>
      </c>
    </row>
    <row r="102" spans="1:7">
      <c r="A102" s="1">
        <v>41572</v>
      </c>
      <c r="B102">
        <v>12.93</v>
      </c>
      <c r="C102">
        <v>13.03</v>
      </c>
      <c r="D102">
        <v>12.88</v>
      </c>
      <c r="E102">
        <v>13.02</v>
      </c>
      <c r="F102">
        <v>66400</v>
      </c>
      <c r="G102">
        <v>13.02</v>
      </c>
    </row>
    <row r="103" spans="1:7">
      <c r="A103" s="1">
        <v>41571</v>
      </c>
      <c r="B103">
        <v>12.94</v>
      </c>
      <c r="C103">
        <v>13.03</v>
      </c>
      <c r="D103">
        <v>12.93</v>
      </c>
      <c r="E103">
        <v>12.96</v>
      </c>
      <c r="F103">
        <v>119100</v>
      </c>
      <c r="G103">
        <v>12.96</v>
      </c>
    </row>
    <row r="104" spans="1:7">
      <c r="A104" s="1">
        <v>41570</v>
      </c>
      <c r="B104">
        <v>13.04</v>
      </c>
      <c r="C104">
        <v>13.06</v>
      </c>
      <c r="D104">
        <v>12.92</v>
      </c>
      <c r="E104">
        <v>12.94</v>
      </c>
      <c r="F104">
        <v>74600</v>
      </c>
      <c r="G104">
        <v>12.94</v>
      </c>
    </row>
    <row r="105" spans="1:7">
      <c r="A105" s="1">
        <v>41569</v>
      </c>
      <c r="B105">
        <v>13.16</v>
      </c>
      <c r="C105">
        <v>13.32</v>
      </c>
      <c r="D105">
        <v>13.15</v>
      </c>
      <c r="E105">
        <v>13.27</v>
      </c>
      <c r="F105">
        <v>126700</v>
      </c>
      <c r="G105">
        <v>13.27</v>
      </c>
    </row>
    <row r="106" spans="1:7">
      <c r="A106" s="1">
        <v>41568</v>
      </c>
      <c r="B106">
        <v>13.22</v>
      </c>
      <c r="C106">
        <v>13.22</v>
      </c>
      <c r="D106">
        <v>13.12</v>
      </c>
      <c r="E106">
        <v>13.13</v>
      </c>
      <c r="F106">
        <v>72100</v>
      </c>
      <c r="G106">
        <v>13.13</v>
      </c>
    </row>
    <row r="107" spans="1:7">
      <c r="A107" s="1">
        <v>41565</v>
      </c>
      <c r="B107">
        <v>13.16</v>
      </c>
      <c r="C107">
        <v>13.26</v>
      </c>
      <c r="D107">
        <v>13.14</v>
      </c>
      <c r="E107">
        <v>13.15</v>
      </c>
      <c r="F107">
        <v>68300</v>
      </c>
      <c r="G107">
        <v>13.15</v>
      </c>
    </row>
    <row r="108" spans="1:7">
      <c r="A108" s="1">
        <v>41564</v>
      </c>
      <c r="B108">
        <v>12.84</v>
      </c>
      <c r="C108">
        <v>13.02</v>
      </c>
      <c r="D108">
        <v>12.75</v>
      </c>
      <c r="E108">
        <v>12.89</v>
      </c>
      <c r="F108">
        <v>72600</v>
      </c>
      <c r="G108">
        <v>12.89</v>
      </c>
    </row>
    <row r="109" spans="1:7">
      <c r="A109" s="1">
        <v>41563</v>
      </c>
      <c r="B109">
        <v>12.94</v>
      </c>
      <c r="C109">
        <v>12.99</v>
      </c>
      <c r="D109">
        <v>12.87</v>
      </c>
      <c r="E109">
        <v>12.95</v>
      </c>
      <c r="F109">
        <v>225800</v>
      </c>
      <c r="G109">
        <v>12.95</v>
      </c>
    </row>
    <row r="110" spans="1:7">
      <c r="A110" s="1">
        <v>41562</v>
      </c>
      <c r="B110">
        <v>12.92</v>
      </c>
      <c r="C110">
        <v>13</v>
      </c>
      <c r="D110">
        <v>12.82</v>
      </c>
      <c r="E110">
        <v>12.82</v>
      </c>
      <c r="F110">
        <v>92800</v>
      </c>
      <c r="G110">
        <v>12.82</v>
      </c>
    </row>
    <row r="111" spans="1:7">
      <c r="A111" s="1">
        <v>41561</v>
      </c>
      <c r="B111">
        <v>12.69</v>
      </c>
      <c r="C111">
        <v>12.9</v>
      </c>
      <c r="D111">
        <v>12.68</v>
      </c>
      <c r="E111">
        <v>12.9</v>
      </c>
      <c r="F111">
        <v>39800</v>
      </c>
      <c r="G111">
        <v>12.9</v>
      </c>
    </row>
    <row r="112" spans="1:7">
      <c r="A112" s="1">
        <v>41558</v>
      </c>
      <c r="B112">
        <v>12.71</v>
      </c>
      <c r="C112">
        <v>12.79</v>
      </c>
      <c r="D112">
        <v>12.71</v>
      </c>
      <c r="E112">
        <v>12.74</v>
      </c>
      <c r="F112">
        <v>81500</v>
      </c>
      <c r="G112">
        <v>12.74</v>
      </c>
    </row>
    <row r="113" spans="1:7">
      <c r="A113" s="1">
        <v>41557</v>
      </c>
      <c r="B113">
        <v>12.85</v>
      </c>
      <c r="C113">
        <v>12.9</v>
      </c>
      <c r="D113">
        <v>12.8</v>
      </c>
      <c r="E113">
        <v>12.82</v>
      </c>
      <c r="F113">
        <v>566200</v>
      </c>
      <c r="G113">
        <v>12.82</v>
      </c>
    </row>
    <row r="114" spans="1:7">
      <c r="A114" s="1">
        <v>41556</v>
      </c>
      <c r="B114">
        <v>12.47</v>
      </c>
      <c r="C114">
        <v>12.6</v>
      </c>
      <c r="D114">
        <v>12.46</v>
      </c>
      <c r="E114">
        <v>12.54</v>
      </c>
      <c r="F114">
        <v>144700</v>
      </c>
      <c r="G114">
        <v>12.54</v>
      </c>
    </row>
    <row r="115" spans="1:7">
      <c r="A115" s="1">
        <v>41555</v>
      </c>
      <c r="B115">
        <v>12.61</v>
      </c>
      <c r="C115">
        <v>12.67</v>
      </c>
      <c r="D115">
        <v>12.49</v>
      </c>
      <c r="E115">
        <v>12.49</v>
      </c>
      <c r="F115">
        <v>304000</v>
      </c>
      <c r="G115">
        <v>12.49</v>
      </c>
    </row>
    <row r="116" spans="1:7">
      <c r="A116" s="1">
        <v>41554</v>
      </c>
      <c r="B116">
        <v>12.31</v>
      </c>
      <c r="C116">
        <v>12.43</v>
      </c>
      <c r="D116">
        <v>12.31</v>
      </c>
      <c r="E116">
        <v>12.37</v>
      </c>
      <c r="F116">
        <v>99600</v>
      </c>
      <c r="G116">
        <v>12.37</v>
      </c>
    </row>
    <row r="117" spans="1:7">
      <c r="A117" s="1">
        <v>41551</v>
      </c>
      <c r="B117">
        <v>12.35</v>
      </c>
      <c r="C117">
        <v>12.45</v>
      </c>
      <c r="D117">
        <v>12.35</v>
      </c>
      <c r="E117">
        <v>12.43</v>
      </c>
      <c r="F117">
        <v>210500</v>
      </c>
      <c r="G117">
        <v>12.43</v>
      </c>
    </row>
    <row r="118" spans="1:7">
      <c r="A118" s="1">
        <v>41550</v>
      </c>
      <c r="B118">
        <v>12.2</v>
      </c>
      <c r="C118">
        <v>12.25</v>
      </c>
      <c r="D118">
        <v>12.11</v>
      </c>
      <c r="E118">
        <v>12.18</v>
      </c>
      <c r="F118">
        <v>112400</v>
      </c>
      <c r="G118">
        <v>12.18</v>
      </c>
    </row>
    <row r="119" spans="1:7">
      <c r="A119" s="1">
        <v>41549</v>
      </c>
      <c r="B119">
        <v>12.15</v>
      </c>
      <c r="C119">
        <v>12.2</v>
      </c>
      <c r="D119">
        <v>12.04</v>
      </c>
      <c r="E119">
        <v>12.14</v>
      </c>
      <c r="F119">
        <v>138400</v>
      </c>
      <c r="G119">
        <v>12.14</v>
      </c>
    </row>
    <row r="120" spans="1:7">
      <c r="A120" s="1">
        <v>41548</v>
      </c>
      <c r="B120">
        <v>12.18</v>
      </c>
      <c r="C120">
        <v>12.35</v>
      </c>
      <c r="D120">
        <v>12.18</v>
      </c>
      <c r="E120">
        <v>12.29</v>
      </c>
      <c r="F120">
        <v>540000</v>
      </c>
      <c r="G120">
        <v>12.29</v>
      </c>
    </row>
    <row r="121" spans="1:7">
      <c r="A121" s="1">
        <v>41547</v>
      </c>
      <c r="B121">
        <v>11.93</v>
      </c>
      <c r="C121">
        <v>12.07</v>
      </c>
      <c r="D121">
        <v>11.92</v>
      </c>
      <c r="E121">
        <v>12.03</v>
      </c>
      <c r="F121">
        <v>164700</v>
      </c>
      <c r="G121">
        <v>12.03</v>
      </c>
    </row>
    <row r="122" spans="1:7">
      <c r="A122" s="1">
        <v>41544</v>
      </c>
      <c r="B122">
        <v>12.31</v>
      </c>
      <c r="C122">
        <v>12.31</v>
      </c>
      <c r="D122">
        <v>12.13</v>
      </c>
      <c r="E122">
        <v>12.14</v>
      </c>
      <c r="F122">
        <v>72500</v>
      </c>
      <c r="G122">
        <v>12.14</v>
      </c>
    </row>
    <row r="123" spans="1:7">
      <c r="A123" s="1">
        <v>41543</v>
      </c>
      <c r="B123">
        <v>12.54</v>
      </c>
      <c r="C123">
        <v>12.62</v>
      </c>
      <c r="D123">
        <v>12.47</v>
      </c>
      <c r="E123">
        <v>12.5</v>
      </c>
      <c r="F123">
        <v>217900</v>
      </c>
      <c r="G123">
        <v>12.5</v>
      </c>
    </row>
    <row r="124" spans="1:7">
      <c r="A124" s="1">
        <v>41542</v>
      </c>
      <c r="B124">
        <v>12.64</v>
      </c>
      <c r="C124">
        <v>12.73</v>
      </c>
      <c r="D124">
        <v>12.6</v>
      </c>
      <c r="E124">
        <v>12.64</v>
      </c>
      <c r="F124">
        <v>130500</v>
      </c>
      <c r="G124">
        <v>12.64</v>
      </c>
    </row>
    <row r="125" spans="1:7">
      <c r="A125" s="1">
        <v>41541</v>
      </c>
      <c r="B125">
        <v>12.58</v>
      </c>
      <c r="C125">
        <v>12.7</v>
      </c>
      <c r="D125">
        <v>12.49</v>
      </c>
      <c r="E125">
        <v>12.53</v>
      </c>
      <c r="F125">
        <v>229700</v>
      </c>
      <c r="G125">
        <v>12.53</v>
      </c>
    </row>
    <row r="126" spans="1:7">
      <c r="A126" s="1">
        <v>41540</v>
      </c>
      <c r="B126">
        <v>12.68</v>
      </c>
      <c r="C126">
        <v>12.76</v>
      </c>
      <c r="D126">
        <v>12.65</v>
      </c>
      <c r="E126">
        <v>12.74</v>
      </c>
      <c r="F126">
        <v>108300</v>
      </c>
      <c r="G126">
        <v>12.74</v>
      </c>
    </row>
    <row r="127" spans="1:7">
      <c r="A127" s="1">
        <v>41537</v>
      </c>
      <c r="B127">
        <v>12.82</v>
      </c>
      <c r="C127">
        <v>12.83</v>
      </c>
      <c r="D127">
        <v>12.74</v>
      </c>
      <c r="E127">
        <v>12.74</v>
      </c>
      <c r="F127">
        <v>170300</v>
      </c>
      <c r="G127">
        <v>12.74</v>
      </c>
    </row>
    <row r="128" spans="1:7">
      <c r="A128" s="1">
        <v>41536</v>
      </c>
      <c r="B128">
        <v>12.91</v>
      </c>
      <c r="C128">
        <v>12.95</v>
      </c>
      <c r="D128">
        <v>12.78</v>
      </c>
      <c r="E128">
        <v>12.83</v>
      </c>
      <c r="F128">
        <v>265800</v>
      </c>
      <c r="G128">
        <v>12.83</v>
      </c>
    </row>
    <row r="129" spans="1:7">
      <c r="A129" s="1">
        <v>41535</v>
      </c>
      <c r="B129">
        <v>12.4</v>
      </c>
      <c r="C129">
        <v>12.9</v>
      </c>
      <c r="D129">
        <v>12.28</v>
      </c>
      <c r="E129">
        <v>12.86</v>
      </c>
      <c r="F129">
        <v>314600</v>
      </c>
      <c r="G129">
        <v>12.86</v>
      </c>
    </row>
    <row r="130" spans="1:7">
      <c r="A130" s="1">
        <v>41534</v>
      </c>
      <c r="B130">
        <v>12.17</v>
      </c>
      <c r="C130">
        <v>12.3</v>
      </c>
      <c r="D130">
        <v>12.17</v>
      </c>
      <c r="E130">
        <v>12.2</v>
      </c>
      <c r="F130">
        <v>254900</v>
      </c>
      <c r="G130">
        <v>12.2</v>
      </c>
    </row>
    <row r="131" spans="1:7">
      <c r="A131" s="1">
        <v>41533</v>
      </c>
      <c r="B131">
        <v>12.15</v>
      </c>
      <c r="C131">
        <v>12.23</v>
      </c>
      <c r="D131">
        <v>12.12</v>
      </c>
      <c r="E131">
        <v>12.17</v>
      </c>
      <c r="F131">
        <v>316200</v>
      </c>
      <c r="G131">
        <v>12.17</v>
      </c>
    </row>
    <row r="132" spans="1:7">
      <c r="A132" s="1">
        <v>41530</v>
      </c>
      <c r="B132">
        <v>11.6</v>
      </c>
      <c r="C132">
        <v>11.81</v>
      </c>
      <c r="D132">
        <v>11.6</v>
      </c>
      <c r="E132">
        <v>11.78</v>
      </c>
      <c r="F132">
        <v>658000</v>
      </c>
      <c r="G132">
        <v>11.78</v>
      </c>
    </row>
    <row r="133" spans="1:7">
      <c r="A133" s="1">
        <v>41529</v>
      </c>
      <c r="B133">
        <v>11.59</v>
      </c>
      <c r="C133">
        <v>11.68</v>
      </c>
      <c r="D133">
        <v>11.57</v>
      </c>
      <c r="E133">
        <v>11.61</v>
      </c>
      <c r="F133">
        <v>66800</v>
      </c>
      <c r="G133">
        <v>11.61</v>
      </c>
    </row>
    <row r="134" spans="1:7">
      <c r="A134" s="1">
        <v>41528</v>
      </c>
      <c r="B134">
        <v>11.6</v>
      </c>
      <c r="C134">
        <v>11.66</v>
      </c>
      <c r="D134">
        <v>11.55</v>
      </c>
      <c r="E134">
        <v>11.6</v>
      </c>
      <c r="F134">
        <v>341300</v>
      </c>
      <c r="G134">
        <v>11.6</v>
      </c>
    </row>
    <row r="135" spans="1:7">
      <c r="A135" s="1">
        <v>41527</v>
      </c>
      <c r="B135">
        <v>11.53</v>
      </c>
      <c r="C135">
        <v>11.73</v>
      </c>
      <c r="D135">
        <v>11.53</v>
      </c>
      <c r="E135">
        <v>11.73</v>
      </c>
      <c r="F135">
        <v>677600</v>
      </c>
      <c r="G135">
        <v>11.73</v>
      </c>
    </row>
    <row r="136" spans="1:7">
      <c r="A136" s="1">
        <v>41526</v>
      </c>
      <c r="B136">
        <v>11.33</v>
      </c>
      <c r="C136">
        <v>11.51</v>
      </c>
      <c r="D136">
        <v>11.33</v>
      </c>
      <c r="E136">
        <v>11.46</v>
      </c>
      <c r="F136">
        <v>320500</v>
      </c>
      <c r="G136">
        <v>11.46</v>
      </c>
    </row>
    <row r="137" spans="1:7">
      <c r="A137" s="1">
        <v>41523</v>
      </c>
      <c r="B137">
        <v>11.36</v>
      </c>
      <c r="C137">
        <v>11.36</v>
      </c>
      <c r="D137">
        <v>11.09</v>
      </c>
      <c r="E137">
        <v>11.16</v>
      </c>
      <c r="F137">
        <v>183100</v>
      </c>
      <c r="G137">
        <v>11.16</v>
      </c>
    </row>
    <row r="138" spans="1:7">
      <c r="A138" s="1">
        <v>41522</v>
      </c>
      <c r="B138">
        <v>10.9</v>
      </c>
      <c r="C138">
        <v>11.15</v>
      </c>
      <c r="D138">
        <v>10.9</v>
      </c>
      <c r="E138">
        <v>11.09</v>
      </c>
      <c r="F138">
        <v>292100</v>
      </c>
      <c r="G138">
        <v>11.09</v>
      </c>
    </row>
    <row r="139" spans="1:7">
      <c r="A139" s="1">
        <v>41521</v>
      </c>
      <c r="B139">
        <v>10.74</v>
      </c>
      <c r="C139">
        <v>10.86</v>
      </c>
      <c r="D139">
        <v>10.7</v>
      </c>
      <c r="E139">
        <v>10.77</v>
      </c>
      <c r="F139">
        <v>139300</v>
      </c>
      <c r="G139">
        <v>10.77</v>
      </c>
    </row>
    <row r="140" spans="1:7">
      <c r="A140" s="1">
        <v>41520</v>
      </c>
      <c r="B140">
        <v>10.81</v>
      </c>
      <c r="C140">
        <v>10.81</v>
      </c>
      <c r="D140">
        <v>10.67</v>
      </c>
      <c r="E140">
        <v>10.68</v>
      </c>
      <c r="F140">
        <v>302200</v>
      </c>
      <c r="G140">
        <v>10.68</v>
      </c>
    </row>
    <row r="141" spans="1:7">
      <c r="A141" s="1">
        <v>41516</v>
      </c>
      <c r="B141">
        <v>10.52</v>
      </c>
      <c r="C141">
        <v>10.59</v>
      </c>
      <c r="D141">
        <v>10.49</v>
      </c>
      <c r="E141">
        <v>10.52</v>
      </c>
      <c r="F141">
        <v>262100</v>
      </c>
      <c r="G141">
        <v>10.52</v>
      </c>
    </row>
    <row r="142" spans="1:7">
      <c r="A142" s="1">
        <v>41515</v>
      </c>
      <c r="B142">
        <v>10.76</v>
      </c>
      <c r="C142">
        <v>10.81</v>
      </c>
      <c r="D142">
        <v>10.71</v>
      </c>
      <c r="E142">
        <v>10.71</v>
      </c>
      <c r="F142">
        <v>406700</v>
      </c>
      <c r="G142">
        <v>10.71</v>
      </c>
    </row>
    <row r="143" spans="1:7">
      <c r="A143" s="1">
        <v>41514</v>
      </c>
      <c r="B143">
        <v>10.68</v>
      </c>
      <c r="C143">
        <v>10.77</v>
      </c>
      <c r="D143">
        <v>10.62</v>
      </c>
      <c r="E143">
        <v>10.62</v>
      </c>
      <c r="F143">
        <v>85900</v>
      </c>
      <c r="G143">
        <v>10.62</v>
      </c>
    </row>
    <row r="144" spans="1:7">
      <c r="A144" s="1">
        <v>41513</v>
      </c>
      <c r="B144">
        <v>10.83</v>
      </c>
      <c r="C144">
        <v>10.86</v>
      </c>
      <c r="D144">
        <v>10.71</v>
      </c>
      <c r="E144">
        <v>10.79</v>
      </c>
      <c r="F144">
        <v>158600</v>
      </c>
      <c r="G144">
        <v>10.79</v>
      </c>
    </row>
    <row r="145" spans="1:7">
      <c r="A145" s="1">
        <v>41512</v>
      </c>
      <c r="B145">
        <v>10.9</v>
      </c>
      <c r="C145">
        <v>11.05</v>
      </c>
      <c r="D145">
        <v>10.86</v>
      </c>
      <c r="E145">
        <v>10.86</v>
      </c>
      <c r="F145">
        <v>149100</v>
      </c>
      <c r="G145">
        <v>10.86</v>
      </c>
    </row>
    <row r="146" spans="1:7">
      <c r="A146" s="1">
        <v>41509</v>
      </c>
      <c r="B146">
        <v>11.11</v>
      </c>
      <c r="C146">
        <v>11.14</v>
      </c>
      <c r="D146">
        <v>11.06</v>
      </c>
      <c r="E146">
        <v>11.08</v>
      </c>
      <c r="F146">
        <v>95800</v>
      </c>
      <c r="G146">
        <v>11.08</v>
      </c>
    </row>
    <row r="147" spans="1:7">
      <c r="A147" s="1">
        <v>41508</v>
      </c>
      <c r="B147">
        <v>11.08</v>
      </c>
      <c r="C147">
        <v>11.14</v>
      </c>
      <c r="D147">
        <v>11.05</v>
      </c>
      <c r="E147">
        <v>11.09</v>
      </c>
      <c r="F147">
        <v>68000</v>
      </c>
      <c r="G147">
        <v>11.09</v>
      </c>
    </row>
    <row r="148" spans="1:7">
      <c r="A148" s="1">
        <v>41507</v>
      </c>
      <c r="B148">
        <v>10.94</v>
      </c>
      <c r="C148">
        <v>11.01</v>
      </c>
      <c r="D148">
        <v>10.85</v>
      </c>
      <c r="E148">
        <v>10.89</v>
      </c>
      <c r="F148">
        <v>614200</v>
      </c>
      <c r="G148">
        <v>10.89</v>
      </c>
    </row>
    <row r="149" spans="1:7">
      <c r="A149" s="1">
        <v>41506</v>
      </c>
      <c r="B149">
        <v>11.1</v>
      </c>
      <c r="C149">
        <v>11.17</v>
      </c>
      <c r="D149">
        <v>11.08</v>
      </c>
      <c r="E149">
        <v>11.12</v>
      </c>
      <c r="F149">
        <v>244900</v>
      </c>
      <c r="G149">
        <v>11.12</v>
      </c>
    </row>
    <row r="150" spans="1:7">
      <c r="A150" s="1">
        <v>41505</v>
      </c>
      <c r="B150">
        <v>11.35</v>
      </c>
      <c r="C150">
        <v>11.37</v>
      </c>
      <c r="D150">
        <v>11.26</v>
      </c>
      <c r="E150">
        <v>11.29</v>
      </c>
      <c r="F150">
        <v>174700</v>
      </c>
      <c r="G150">
        <v>11.29</v>
      </c>
    </row>
    <row r="151" spans="1:7">
      <c r="A151" s="1">
        <v>41502</v>
      </c>
      <c r="B151">
        <v>11.38</v>
      </c>
      <c r="C151">
        <v>11.52</v>
      </c>
      <c r="D151">
        <v>11.35</v>
      </c>
      <c r="E151">
        <v>11.4</v>
      </c>
      <c r="F151">
        <v>1068000</v>
      </c>
      <c r="G151">
        <v>11.4</v>
      </c>
    </row>
    <row r="152" spans="1:7">
      <c r="A152" s="1">
        <v>41501</v>
      </c>
      <c r="B152">
        <v>11.63</v>
      </c>
      <c r="C152">
        <v>11.8</v>
      </c>
      <c r="D152">
        <v>11.57</v>
      </c>
      <c r="E152">
        <v>11.61</v>
      </c>
      <c r="F152">
        <v>139100</v>
      </c>
      <c r="G152">
        <v>11.61</v>
      </c>
    </row>
    <row r="153" spans="1:7">
      <c r="A153" s="1">
        <v>41500</v>
      </c>
      <c r="B153">
        <v>11.84</v>
      </c>
      <c r="C153">
        <v>11.89</v>
      </c>
      <c r="D153">
        <v>11.81</v>
      </c>
      <c r="E153">
        <v>11.81</v>
      </c>
      <c r="F153">
        <v>49200</v>
      </c>
      <c r="G153">
        <v>11.81</v>
      </c>
    </row>
    <row r="154" spans="1:7">
      <c r="A154" s="1">
        <v>41499</v>
      </c>
      <c r="B154">
        <v>11.8</v>
      </c>
      <c r="C154">
        <v>11.87</v>
      </c>
      <c r="D154">
        <v>11.7</v>
      </c>
      <c r="E154">
        <v>11.72</v>
      </c>
      <c r="F154">
        <v>287900</v>
      </c>
      <c r="G154">
        <v>11.72</v>
      </c>
    </row>
    <row r="155" spans="1:7">
      <c r="A155" s="1">
        <v>41498</v>
      </c>
      <c r="B155">
        <v>11.52</v>
      </c>
      <c r="C155">
        <v>11.73</v>
      </c>
      <c r="D155">
        <v>11.52</v>
      </c>
      <c r="E155">
        <v>11.72</v>
      </c>
      <c r="F155">
        <v>79800</v>
      </c>
      <c r="G155">
        <v>11.72</v>
      </c>
    </row>
    <row r="156" spans="1:7">
      <c r="A156" s="1">
        <v>41495</v>
      </c>
      <c r="B156">
        <v>11.53</v>
      </c>
      <c r="C156">
        <v>11.7</v>
      </c>
      <c r="D156">
        <v>11.53</v>
      </c>
      <c r="E156">
        <v>11.64</v>
      </c>
      <c r="F156">
        <v>232700</v>
      </c>
      <c r="G156">
        <v>11.64</v>
      </c>
    </row>
    <row r="157" spans="1:7">
      <c r="A157" s="1">
        <v>41494</v>
      </c>
      <c r="B157">
        <v>11.41</v>
      </c>
      <c r="C157">
        <v>11.55</v>
      </c>
      <c r="D157">
        <v>11.39</v>
      </c>
      <c r="E157">
        <v>11.55</v>
      </c>
      <c r="F157">
        <v>58700</v>
      </c>
      <c r="G157">
        <v>11.55</v>
      </c>
    </row>
    <row r="158" spans="1:7">
      <c r="A158" s="1">
        <v>41493</v>
      </c>
      <c r="B158">
        <v>11.48</v>
      </c>
      <c r="C158">
        <v>11.5</v>
      </c>
      <c r="D158">
        <v>11.41</v>
      </c>
      <c r="E158">
        <v>11.48</v>
      </c>
      <c r="F158">
        <v>222700</v>
      </c>
      <c r="G158">
        <v>11.48</v>
      </c>
    </row>
    <row r="159" spans="1:7">
      <c r="A159" s="1">
        <v>41492</v>
      </c>
      <c r="B159">
        <v>11.54</v>
      </c>
      <c r="C159">
        <v>11.59</v>
      </c>
      <c r="D159">
        <v>11.43</v>
      </c>
      <c r="E159">
        <v>11.45</v>
      </c>
      <c r="F159">
        <v>399800</v>
      </c>
      <c r="G159">
        <v>11.45</v>
      </c>
    </row>
    <row r="160" spans="1:7">
      <c r="A160" s="1">
        <v>41491</v>
      </c>
      <c r="B160">
        <v>11.74</v>
      </c>
      <c r="C160">
        <v>11.8</v>
      </c>
      <c r="D160">
        <v>11.67</v>
      </c>
      <c r="E160">
        <v>11.69</v>
      </c>
      <c r="F160">
        <v>80700</v>
      </c>
      <c r="G160">
        <v>11.69</v>
      </c>
    </row>
    <row r="161" spans="1:7">
      <c r="A161" s="1">
        <v>41488</v>
      </c>
      <c r="B161">
        <v>11.79</v>
      </c>
      <c r="C161">
        <v>11.89</v>
      </c>
      <c r="D161">
        <v>11.72</v>
      </c>
      <c r="E161">
        <v>11.85</v>
      </c>
      <c r="F161">
        <v>117900</v>
      </c>
      <c r="G161">
        <v>11.85</v>
      </c>
    </row>
    <row r="162" spans="1:7">
      <c r="A162" s="1">
        <v>41487</v>
      </c>
      <c r="B162">
        <v>11.71</v>
      </c>
      <c r="C162">
        <v>11.81</v>
      </c>
      <c r="D162">
        <v>11.69</v>
      </c>
      <c r="E162">
        <v>11.73</v>
      </c>
      <c r="F162">
        <v>377700</v>
      </c>
      <c r="G162">
        <v>11.73</v>
      </c>
    </row>
    <row r="163" spans="1:7">
      <c r="A163" s="1">
        <v>41486</v>
      </c>
      <c r="B163">
        <v>11.42</v>
      </c>
      <c r="C163">
        <v>11.67</v>
      </c>
      <c r="D163">
        <v>11.42</v>
      </c>
      <c r="E163">
        <v>11.59</v>
      </c>
      <c r="F163">
        <v>201900</v>
      </c>
      <c r="G163">
        <v>11.59</v>
      </c>
    </row>
    <row r="164" spans="1:7">
      <c r="A164" s="1">
        <v>41485</v>
      </c>
      <c r="B164">
        <v>11.43</v>
      </c>
      <c r="C164">
        <v>11.54</v>
      </c>
      <c r="D164">
        <v>11.38</v>
      </c>
      <c r="E164">
        <v>11.38</v>
      </c>
      <c r="F164">
        <v>668500</v>
      </c>
      <c r="G164">
        <v>11.38</v>
      </c>
    </row>
    <row r="165" spans="1:7">
      <c r="A165" s="1">
        <v>41484</v>
      </c>
      <c r="B165">
        <v>11.58</v>
      </c>
      <c r="C165">
        <v>11.58</v>
      </c>
      <c r="D165">
        <v>11.43</v>
      </c>
      <c r="E165">
        <v>11.46</v>
      </c>
      <c r="F165">
        <v>766900</v>
      </c>
      <c r="G165">
        <v>11.46</v>
      </c>
    </row>
    <row r="166" spans="1:7">
      <c r="A166" s="1">
        <v>41481</v>
      </c>
      <c r="B166">
        <v>11.79</v>
      </c>
      <c r="C166">
        <v>11.79</v>
      </c>
      <c r="D166">
        <v>11.52</v>
      </c>
      <c r="E166">
        <v>11.61</v>
      </c>
      <c r="F166">
        <v>2155000</v>
      </c>
      <c r="G166">
        <v>11.61</v>
      </c>
    </row>
    <row r="167" spans="1:7">
      <c r="A167" s="1">
        <v>41480</v>
      </c>
      <c r="B167">
        <v>11.78</v>
      </c>
      <c r="C167">
        <v>11.85</v>
      </c>
      <c r="D167">
        <v>11.73</v>
      </c>
      <c r="E167">
        <v>11.8</v>
      </c>
      <c r="F167">
        <v>61600</v>
      </c>
      <c r="G167">
        <v>11.8</v>
      </c>
    </row>
    <row r="168" spans="1:7">
      <c r="A168" s="1">
        <v>41479</v>
      </c>
      <c r="B168">
        <v>11.83</v>
      </c>
      <c r="C168">
        <v>12</v>
      </c>
      <c r="D168">
        <v>11.83</v>
      </c>
      <c r="E168">
        <v>11.93</v>
      </c>
      <c r="F168">
        <v>57700</v>
      </c>
      <c r="G168">
        <v>11.93</v>
      </c>
    </row>
    <row r="169" spans="1:7">
      <c r="A169" s="1">
        <v>41478</v>
      </c>
      <c r="B169">
        <v>12.12</v>
      </c>
      <c r="C169">
        <v>12.12</v>
      </c>
      <c r="D169">
        <v>11.9</v>
      </c>
      <c r="E169">
        <v>11.93</v>
      </c>
      <c r="F169">
        <v>124800</v>
      </c>
      <c r="G169">
        <v>11.93</v>
      </c>
    </row>
    <row r="170" spans="1:7">
      <c r="A170" s="1">
        <v>41477</v>
      </c>
      <c r="B170">
        <v>12.14</v>
      </c>
      <c r="C170">
        <v>12.19</v>
      </c>
      <c r="D170">
        <v>12.09</v>
      </c>
      <c r="E170">
        <v>12.09</v>
      </c>
      <c r="F170">
        <v>310600</v>
      </c>
      <c r="G170">
        <v>12.09</v>
      </c>
    </row>
    <row r="171" spans="1:7">
      <c r="A171" s="1">
        <v>41474</v>
      </c>
      <c r="B171">
        <v>12.38</v>
      </c>
      <c r="C171">
        <v>12.41</v>
      </c>
      <c r="D171">
        <v>12.3</v>
      </c>
      <c r="E171">
        <v>12.32</v>
      </c>
      <c r="F171">
        <v>937600</v>
      </c>
      <c r="G171">
        <v>12.32</v>
      </c>
    </row>
    <row r="172" spans="1:7">
      <c r="A172" s="1">
        <v>41473</v>
      </c>
      <c r="B172">
        <v>12.17</v>
      </c>
      <c r="C172">
        <v>12.17</v>
      </c>
      <c r="D172">
        <v>12.04</v>
      </c>
      <c r="E172">
        <v>12.1</v>
      </c>
      <c r="F172">
        <v>113900</v>
      </c>
      <c r="G172">
        <v>12.1</v>
      </c>
    </row>
    <row r="173" spans="1:7">
      <c r="A173" s="1">
        <v>41472</v>
      </c>
      <c r="B173">
        <v>12.43</v>
      </c>
      <c r="C173">
        <v>12.62</v>
      </c>
      <c r="D173">
        <v>12.43</v>
      </c>
      <c r="E173">
        <v>12.59</v>
      </c>
      <c r="F173">
        <v>84600</v>
      </c>
      <c r="G173">
        <v>12.59</v>
      </c>
    </row>
    <row r="174" spans="1:7">
      <c r="A174" s="1">
        <v>41471</v>
      </c>
      <c r="B174">
        <v>12.29</v>
      </c>
      <c r="C174">
        <v>12.38</v>
      </c>
      <c r="D174">
        <v>12.21</v>
      </c>
      <c r="E174">
        <v>12.32</v>
      </c>
      <c r="F174">
        <v>75400</v>
      </c>
      <c r="G174">
        <v>12.32</v>
      </c>
    </row>
    <row r="175" spans="1:7">
      <c r="A175" s="1">
        <v>41470</v>
      </c>
      <c r="B175">
        <v>12.23</v>
      </c>
      <c r="C175">
        <v>12.34</v>
      </c>
      <c r="D175">
        <v>12.22</v>
      </c>
      <c r="E175">
        <v>12.29</v>
      </c>
      <c r="F175">
        <v>84000</v>
      </c>
      <c r="G175">
        <v>12.29</v>
      </c>
    </row>
    <row r="176" spans="1:7">
      <c r="A176" s="1">
        <v>41467</v>
      </c>
      <c r="B176">
        <v>11.95</v>
      </c>
      <c r="C176">
        <v>12.11</v>
      </c>
      <c r="D176">
        <v>11.95</v>
      </c>
      <c r="E176">
        <v>12.06</v>
      </c>
      <c r="F176">
        <v>103000</v>
      </c>
      <c r="G176">
        <v>12.06</v>
      </c>
    </row>
    <row r="177" spans="1:7">
      <c r="A177" s="1">
        <v>41466</v>
      </c>
      <c r="B177">
        <v>11.69</v>
      </c>
      <c r="C177">
        <v>11.82</v>
      </c>
      <c r="D177">
        <v>11.61</v>
      </c>
      <c r="E177">
        <v>11.79</v>
      </c>
      <c r="F177">
        <v>115200</v>
      </c>
      <c r="G177">
        <v>11.79</v>
      </c>
    </row>
    <row r="178" spans="1:7">
      <c r="A178" s="1">
        <v>41465</v>
      </c>
      <c r="B178">
        <v>11.15</v>
      </c>
      <c r="C178">
        <v>11.15</v>
      </c>
      <c r="D178">
        <v>11.01</v>
      </c>
      <c r="E178">
        <v>11.07</v>
      </c>
      <c r="F178">
        <v>88200</v>
      </c>
      <c r="G178">
        <v>11.07</v>
      </c>
    </row>
    <row r="179" spans="1:7">
      <c r="A179" s="1">
        <v>41464</v>
      </c>
      <c r="B179">
        <v>11.22</v>
      </c>
      <c r="C179">
        <v>11.28</v>
      </c>
      <c r="D179">
        <v>11.16</v>
      </c>
      <c r="E179">
        <v>11.27</v>
      </c>
      <c r="F179">
        <v>160500</v>
      </c>
      <c r="G179">
        <v>11.27</v>
      </c>
    </row>
    <row r="180" spans="1:7">
      <c r="A180" s="1">
        <v>41463</v>
      </c>
      <c r="B180">
        <v>11.08</v>
      </c>
      <c r="C180">
        <v>11.21</v>
      </c>
      <c r="D180">
        <v>11.08</v>
      </c>
      <c r="E180">
        <v>11.2</v>
      </c>
      <c r="F180">
        <v>106300</v>
      </c>
      <c r="G180">
        <v>11.2</v>
      </c>
    </row>
    <row r="181" spans="1:7">
      <c r="A181" s="1">
        <v>41460</v>
      </c>
      <c r="B181">
        <v>11.25</v>
      </c>
      <c r="C181">
        <v>11.25</v>
      </c>
      <c r="D181">
        <v>11.16</v>
      </c>
      <c r="E181">
        <v>11.21</v>
      </c>
      <c r="F181">
        <v>977300</v>
      </c>
      <c r="G181">
        <v>11.21</v>
      </c>
    </row>
    <row r="182" spans="1:7">
      <c r="A182" s="1">
        <v>41458</v>
      </c>
      <c r="B182">
        <v>11.23</v>
      </c>
      <c r="C182">
        <v>11.32</v>
      </c>
      <c r="D182">
        <v>11.18</v>
      </c>
      <c r="E182">
        <v>11.27</v>
      </c>
      <c r="F182">
        <v>5266500</v>
      </c>
      <c r="G182">
        <v>11.27</v>
      </c>
    </row>
    <row r="183" spans="1:7">
      <c r="A183" s="1">
        <v>41457</v>
      </c>
      <c r="B183">
        <v>11.4</v>
      </c>
      <c r="C183">
        <v>11.47</v>
      </c>
      <c r="D183">
        <v>11.28</v>
      </c>
      <c r="E183">
        <v>11.37</v>
      </c>
      <c r="F183">
        <v>638300</v>
      </c>
      <c r="G183">
        <v>11.37</v>
      </c>
    </row>
    <row r="184" spans="1:7">
      <c r="A184" s="1">
        <v>41456</v>
      </c>
      <c r="B184">
        <v>11.53</v>
      </c>
      <c r="C184">
        <v>11.65</v>
      </c>
      <c r="D184">
        <v>11.52</v>
      </c>
      <c r="E184">
        <v>11.62</v>
      </c>
      <c r="F184">
        <v>305100</v>
      </c>
      <c r="G184">
        <v>11.62</v>
      </c>
    </row>
    <row r="185" spans="1:7">
      <c r="A185" s="1">
        <v>41453</v>
      </c>
      <c r="B185">
        <v>11.3</v>
      </c>
      <c r="C185">
        <v>11.48</v>
      </c>
      <c r="D185">
        <v>11.24</v>
      </c>
      <c r="E185">
        <v>11.48</v>
      </c>
      <c r="F185">
        <v>774900</v>
      </c>
      <c r="G185">
        <v>11.48</v>
      </c>
    </row>
    <row r="186" spans="1:7">
      <c r="A186" s="1">
        <v>41452</v>
      </c>
      <c r="B186">
        <v>11.29</v>
      </c>
      <c r="C186">
        <v>11.48</v>
      </c>
      <c r="D186">
        <v>11.29</v>
      </c>
      <c r="E186">
        <v>11.48</v>
      </c>
      <c r="F186">
        <v>268200</v>
      </c>
      <c r="G186">
        <v>11.48</v>
      </c>
    </row>
    <row r="187" spans="1:7">
      <c r="A187" s="1">
        <v>41451</v>
      </c>
      <c r="B187">
        <v>11</v>
      </c>
      <c r="C187">
        <v>11.3</v>
      </c>
      <c r="D187">
        <v>11</v>
      </c>
      <c r="E187">
        <v>11.2</v>
      </c>
      <c r="F187">
        <v>227200</v>
      </c>
      <c r="G187">
        <v>11.2</v>
      </c>
    </row>
    <row r="188" spans="1:7">
      <c r="A188" s="1">
        <v>41450</v>
      </c>
      <c r="B188">
        <v>10.97</v>
      </c>
      <c r="C188">
        <v>11.03</v>
      </c>
      <c r="D188">
        <v>10.86</v>
      </c>
      <c r="E188">
        <v>10.92</v>
      </c>
      <c r="F188">
        <v>204100</v>
      </c>
      <c r="G188">
        <v>10.92</v>
      </c>
    </row>
    <row r="189" spans="1:7">
      <c r="A189" s="1">
        <v>41449</v>
      </c>
      <c r="B189">
        <v>10.97</v>
      </c>
      <c r="C189">
        <v>11.04</v>
      </c>
      <c r="D189">
        <v>10.71</v>
      </c>
      <c r="E189">
        <v>10.95</v>
      </c>
      <c r="F189">
        <v>224700</v>
      </c>
      <c r="G189">
        <v>10.95</v>
      </c>
    </row>
    <row r="190" spans="1:7">
      <c r="A190" s="1">
        <v>41446</v>
      </c>
      <c r="B190">
        <v>11.28</v>
      </c>
      <c r="C190">
        <v>11.33</v>
      </c>
      <c r="D190">
        <v>11</v>
      </c>
      <c r="E190">
        <v>11.2</v>
      </c>
      <c r="F190">
        <v>244000</v>
      </c>
      <c r="G190">
        <v>11.2</v>
      </c>
    </row>
    <row r="191" spans="1:7">
      <c r="A191" s="1">
        <v>41445</v>
      </c>
      <c r="B191">
        <v>11.12</v>
      </c>
      <c r="C191">
        <v>11.22</v>
      </c>
      <c r="D191">
        <v>10.85</v>
      </c>
      <c r="E191">
        <v>10.86</v>
      </c>
      <c r="F191">
        <v>303900</v>
      </c>
      <c r="G191">
        <v>10.86</v>
      </c>
    </row>
    <row r="192" spans="1:7">
      <c r="A192" s="1">
        <v>41444</v>
      </c>
      <c r="B192">
        <v>11.72</v>
      </c>
      <c r="C192">
        <v>11.77</v>
      </c>
      <c r="D192">
        <v>11.5</v>
      </c>
      <c r="E192">
        <v>11.53</v>
      </c>
      <c r="F192">
        <v>274500</v>
      </c>
      <c r="G192">
        <v>11.53</v>
      </c>
    </row>
    <row r="193" spans="1:7">
      <c r="A193" s="1">
        <v>41443</v>
      </c>
      <c r="B193">
        <v>12.02</v>
      </c>
      <c r="C193">
        <v>12.12</v>
      </c>
      <c r="D193">
        <v>11.97</v>
      </c>
      <c r="E193">
        <v>11.97</v>
      </c>
      <c r="F193">
        <v>359900</v>
      </c>
      <c r="G193">
        <v>11.97</v>
      </c>
    </row>
    <row r="194" spans="1:7">
      <c r="A194" s="1">
        <v>41442</v>
      </c>
      <c r="B194">
        <v>12.02</v>
      </c>
      <c r="C194">
        <v>12.08</v>
      </c>
      <c r="D194">
        <v>11.92</v>
      </c>
      <c r="E194">
        <v>11.94</v>
      </c>
      <c r="F194">
        <v>98400</v>
      </c>
      <c r="G194">
        <v>11.94</v>
      </c>
    </row>
    <row r="195" spans="1:7">
      <c r="A195" s="1">
        <v>41439</v>
      </c>
      <c r="B195">
        <v>11.73</v>
      </c>
      <c r="C195">
        <v>11.89</v>
      </c>
      <c r="D195">
        <v>11.73</v>
      </c>
      <c r="E195">
        <v>11.74</v>
      </c>
      <c r="F195">
        <v>119500</v>
      </c>
      <c r="G195">
        <v>11.74</v>
      </c>
    </row>
    <row r="196" spans="1:7">
      <c r="A196" s="1">
        <v>41438</v>
      </c>
      <c r="B196">
        <v>11.32</v>
      </c>
      <c r="C196">
        <v>11.7</v>
      </c>
      <c r="D196">
        <v>11.32</v>
      </c>
      <c r="E196">
        <v>11.58</v>
      </c>
      <c r="F196">
        <v>157300</v>
      </c>
      <c r="G196">
        <v>11.58</v>
      </c>
    </row>
    <row r="197" spans="1:7">
      <c r="A197" s="1">
        <v>41437</v>
      </c>
      <c r="B197">
        <v>11.78</v>
      </c>
      <c r="C197">
        <v>11.8</v>
      </c>
      <c r="D197">
        <v>11.63</v>
      </c>
      <c r="E197">
        <v>11.65</v>
      </c>
      <c r="F197">
        <v>132100</v>
      </c>
      <c r="G197">
        <v>11.65</v>
      </c>
    </row>
    <row r="198" spans="1:7">
      <c r="A198" s="1">
        <v>41436</v>
      </c>
      <c r="B198">
        <v>11.63</v>
      </c>
      <c r="C198">
        <v>11.76</v>
      </c>
      <c r="D198">
        <v>11.57</v>
      </c>
      <c r="E198">
        <v>11.72</v>
      </c>
      <c r="F198">
        <v>243000</v>
      </c>
      <c r="G198">
        <v>11.72</v>
      </c>
    </row>
    <row r="199" spans="1:7">
      <c r="A199" s="1">
        <v>41435</v>
      </c>
      <c r="B199">
        <v>12.19</v>
      </c>
      <c r="C199">
        <v>12.21</v>
      </c>
      <c r="D199">
        <v>12.04</v>
      </c>
      <c r="E199">
        <v>12.06</v>
      </c>
      <c r="F199">
        <v>447200</v>
      </c>
      <c r="G199">
        <v>12.06</v>
      </c>
    </row>
    <row r="200" spans="1:7">
      <c r="A200" s="1">
        <v>41432</v>
      </c>
      <c r="B200">
        <v>12.31</v>
      </c>
      <c r="C200">
        <v>12.38</v>
      </c>
      <c r="D200">
        <v>12.24</v>
      </c>
      <c r="E200">
        <v>12.36</v>
      </c>
      <c r="F200">
        <v>204700</v>
      </c>
      <c r="G200">
        <v>12.36</v>
      </c>
    </row>
    <row r="201" spans="1:7">
      <c r="A201" s="1">
        <v>41431</v>
      </c>
      <c r="B201">
        <v>12.01</v>
      </c>
      <c r="C201">
        <v>12.28</v>
      </c>
      <c r="D201">
        <v>11.95</v>
      </c>
      <c r="E201">
        <v>12.22</v>
      </c>
      <c r="F201">
        <v>111200</v>
      </c>
      <c r="G201">
        <v>12.22</v>
      </c>
    </row>
    <row r="202" spans="1:7">
      <c r="A202" s="1">
        <v>41430</v>
      </c>
      <c r="B202">
        <v>12.26</v>
      </c>
      <c r="C202">
        <v>12.26</v>
      </c>
      <c r="D202">
        <v>12</v>
      </c>
      <c r="E202">
        <v>12</v>
      </c>
      <c r="F202">
        <v>72700</v>
      </c>
      <c r="G202">
        <v>12</v>
      </c>
    </row>
    <row r="203" spans="1:7">
      <c r="A203" s="1">
        <v>41429</v>
      </c>
      <c r="B203">
        <v>12.51</v>
      </c>
      <c r="C203">
        <v>12.54</v>
      </c>
      <c r="D203">
        <v>12.3</v>
      </c>
      <c r="E203">
        <v>12.4</v>
      </c>
      <c r="F203">
        <v>368500</v>
      </c>
      <c r="G203">
        <v>12.4</v>
      </c>
    </row>
    <row r="204" spans="1:7">
      <c r="A204" s="1">
        <v>41428</v>
      </c>
      <c r="B204">
        <v>12.38</v>
      </c>
      <c r="C204">
        <v>12.58</v>
      </c>
      <c r="D204">
        <v>12.34</v>
      </c>
      <c r="E204">
        <v>12.49</v>
      </c>
      <c r="F204">
        <v>151900</v>
      </c>
      <c r="G204">
        <v>12.49</v>
      </c>
    </row>
    <row r="205" spans="1:7">
      <c r="A205" s="1">
        <v>41425</v>
      </c>
      <c r="B205">
        <v>12.35</v>
      </c>
      <c r="C205">
        <v>12.47</v>
      </c>
      <c r="D205">
        <v>12.24</v>
      </c>
      <c r="E205">
        <v>12.24</v>
      </c>
      <c r="F205">
        <v>82700</v>
      </c>
      <c r="G205">
        <v>12.24</v>
      </c>
    </row>
    <row r="206" spans="1:7">
      <c r="A206" s="1">
        <v>41424</v>
      </c>
      <c r="B206">
        <v>12.56</v>
      </c>
      <c r="C206">
        <v>12.73</v>
      </c>
      <c r="D206">
        <v>12.52</v>
      </c>
      <c r="E206">
        <v>12.64</v>
      </c>
      <c r="F206">
        <v>104600</v>
      </c>
      <c r="G206">
        <v>12.64</v>
      </c>
    </row>
    <row r="207" spans="1:7">
      <c r="A207" s="1">
        <v>41423</v>
      </c>
      <c r="B207">
        <v>12.82</v>
      </c>
      <c r="C207">
        <v>12.82</v>
      </c>
      <c r="D207">
        <v>12.65</v>
      </c>
      <c r="E207">
        <v>12.69</v>
      </c>
      <c r="F207">
        <v>112000</v>
      </c>
      <c r="G207">
        <v>12.69</v>
      </c>
    </row>
    <row r="208" spans="1:7">
      <c r="A208" s="1">
        <v>41422</v>
      </c>
      <c r="B208">
        <v>13.33</v>
      </c>
      <c r="C208">
        <v>13.39</v>
      </c>
      <c r="D208">
        <v>13.06</v>
      </c>
      <c r="E208">
        <v>13.06</v>
      </c>
      <c r="F208">
        <v>185700</v>
      </c>
      <c r="G208">
        <v>13.06</v>
      </c>
    </row>
    <row r="209" spans="1:7">
      <c r="A209" s="1">
        <v>41418</v>
      </c>
      <c r="B209">
        <v>13.2</v>
      </c>
      <c r="C209">
        <v>13.3</v>
      </c>
      <c r="D209">
        <v>13.17</v>
      </c>
      <c r="E209">
        <v>13.27</v>
      </c>
      <c r="F209">
        <v>235600</v>
      </c>
      <c r="G209">
        <v>13.27</v>
      </c>
    </row>
    <row r="210" spans="1:7">
      <c r="A210" s="1">
        <v>41417</v>
      </c>
      <c r="B210">
        <v>13.57</v>
      </c>
      <c r="C210">
        <v>13.6</v>
      </c>
      <c r="D210">
        <v>13.25</v>
      </c>
      <c r="E210">
        <v>13.59</v>
      </c>
      <c r="F210">
        <v>241600</v>
      </c>
      <c r="G210">
        <v>13.59</v>
      </c>
    </row>
    <row r="211" spans="1:7">
      <c r="A211" s="1">
        <v>41416</v>
      </c>
      <c r="B211">
        <v>14.19</v>
      </c>
      <c r="C211">
        <v>14.37</v>
      </c>
      <c r="D211">
        <v>14.02</v>
      </c>
      <c r="E211">
        <v>14.02</v>
      </c>
      <c r="F211">
        <v>283700</v>
      </c>
      <c r="G211">
        <v>14.02</v>
      </c>
    </row>
    <row r="212" spans="1:7">
      <c r="A212" s="1">
        <v>41415</v>
      </c>
      <c r="B212">
        <v>13.97</v>
      </c>
      <c r="C212">
        <v>14.12</v>
      </c>
      <c r="D212">
        <v>13.95</v>
      </c>
      <c r="E212">
        <v>14.07</v>
      </c>
      <c r="F212">
        <v>220200</v>
      </c>
      <c r="G212">
        <v>14.07</v>
      </c>
    </row>
    <row r="213" spans="1:7">
      <c r="A213" s="1">
        <v>41414</v>
      </c>
      <c r="B213">
        <v>13.6</v>
      </c>
      <c r="C213">
        <v>13.79</v>
      </c>
      <c r="D213">
        <v>13.6</v>
      </c>
      <c r="E213">
        <v>13.76</v>
      </c>
      <c r="F213">
        <v>77200</v>
      </c>
      <c r="G213">
        <v>13.76</v>
      </c>
    </row>
    <row r="214" spans="1:7">
      <c r="A214" s="1">
        <v>41411</v>
      </c>
      <c r="B214">
        <v>13.45</v>
      </c>
      <c r="C214">
        <v>13.51</v>
      </c>
      <c r="D214">
        <v>13.4</v>
      </c>
      <c r="E214">
        <v>13.48</v>
      </c>
      <c r="F214">
        <v>592700</v>
      </c>
      <c r="G214">
        <v>13.48</v>
      </c>
    </row>
    <row r="215" spans="1:7">
      <c r="A215" s="1">
        <v>41410</v>
      </c>
      <c r="B215">
        <v>13.17</v>
      </c>
      <c r="C215">
        <v>13.22</v>
      </c>
      <c r="D215">
        <v>12.75</v>
      </c>
      <c r="E215">
        <v>13.07</v>
      </c>
      <c r="F215">
        <v>232200</v>
      </c>
      <c r="G215">
        <v>13.07</v>
      </c>
    </row>
    <row r="216" spans="1:7">
      <c r="A216" s="1">
        <v>41409</v>
      </c>
      <c r="B216">
        <v>13.18</v>
      </c>
      <c r="C216">
        <v>13.26</v>
      </c>
      <c r="D216">
        <v>13.14</v>
      </c>
      <c r="E216">
        <v>13.26</v>
      </c>
      <c r="F216">
        <v>77800</v>
      </c>
      <c r="G216">
        <v>13.26</v>
      </c>
    </row>
    <row r="217" spans="1:7">
      <c r="A217" s="1">
        <v>41408</v>
      </c>
      <c r="B217">
        <v>13.27</v>
      </c>
      <c r="C217">
        <v>13.38</v>
      </c>
      <c r="D217">
        <v>13.27</v>
      </c>
      <c r="E217">
        <v>13.3</v>
      </c>
      <c r="F217">
        <v>1124300</v>
      </c>
      <c r="G217">
        <v>13.3</v>
      </c>
    </row>
    <row r="218" spans="1:7">
      <c r="A218" s="1">
        <v>41407</v>
      </c>
      <c r="B218">
        <v>13.31</v>
      </c>
      <c r="C218">
        <v>13.36</v>
      </c>
      <c r="D218">
        <v>13.25</v>
      </c>
      <c r="E218">
        <v>13.3</v>
      </c>
      <c r="F218">
        <v>110100</v>
      </c>
      <c r="G218">
        <v>13.3</v>
      </c>
    </row>
    <row r="219" spans="1:7">
      <c r="A219" s="1">
        <v>41404</v>
      </c>
      <c r="B219">
        <v>13.29</v>
      </c>
      <c r="C219">
        <v>13.56</v>
      </c>
      <c r="D219">
        <v>13.22</v>
      </c>
      <c r="E219">
        <v>13.35</v>
      </c>
      <c r="F219">
        <v>158600</v>
      </c>
      <c r="G219">
        <v>13.35</v>
      </c>
    </row>
    <row r="220" spans="1:7">
      <c r="A220" s="1">
        <v>41403</v>
      </c>
      <c r="B220">
        <v>13.33</v>
      </c>
      <c r="C220">
        <v>13.45</v>
      </c>
      <c r="D220">
        <v>13.3</v>
      </c>
      <c r="E220">
        <v>13.35</v>
      </c>
      <c r="F220">
        <v>171300</v>
      </c>
      <c r="G220">
        <v>13.35</v>
      </c>
    </row>
    <row r="221" spans="1:7">
      <c r="A221" s="1">
        <v>41402</v>
      </c>
      <c r="B221">
        <v>13.54</v>
      </c>
      <c r="C221">
        <v>13.76</v>
      </c>
      <c r="D221">
        <v>13.54</v>
      </c>
      <c r="E221">
        <v>13.71</v>
      </c>
      <c r="F221">
        <v>335000</v>
      </c>
      <c r="G221">
        <v>13.71</v>
      </c>
    </row>
    <row r="222" spans="1:7">
      <c r="A222" s="1">
        <v>41401</v>
      </c>
      <c r="B222">
        <v>13.62</v>
      </c>
      <c r="C222">
        <v>13.71</v>
      </c>
      <c r="D222">
        <v>13.53</v>
      </c>
      <c r="E222">
        <v>13.66</v>
      </c>
      <c r="F222">
        <v>131500</v>
      </c>
      <c r="G222">
        <v>13.66</v>
      </c>
    </row>
    <row r="223" spans="1:7">
      <c r="A223" s="1">
        <v>41400</v>
      </c>
      <c r="B223">
        <v>13.27</v>
      </c>
      <c r="C223">
        <v>13.34</v>
      </c>
      <c r="D223">
        <v>13.24</v>
      </c>
      <c r="E223">
        <v>13.29</v>
      </c>
      <c r="F223">
        <v>68900</v>
      </c>
      <c r="G223">
        <v>13.29</v>
      </c>
    </row>
    <row r="224" spans="1:7">
      <c r="A224" s="1">
        <v>41397</v>
      </c>
      <c r="B224">
        <v>13.34</v>
      </c>
      <c r="C224">
        <v>13.4</v>
      </c>
      <c r="D224">
        <v>13.3</v>
      </c>
      <c r="E224">
        <v>13.33</v>
      </c>
      <c r="F224">
        <v>142000</v>
      </c>
      <c r="G224">
        <v>13.33</v>
      </c>
    </row>
    <row r="225" spans="1:7">
      <c r="A225" s="1">
        <v>41396</v>
      </c>
      <c r="B225">
        <v>12.95</v>
      </c>
      <c r="C225">
        <v>13.2</v>
      </c>
      <c r="D225">
        <v>12.92</v>
      </c>
      <c r="E225">
        <v>13.07</v>
      </c>
      <c r="F225">
        <v>100700</v>
      </c>
      <c r="G225">
        <v>13.07</v>
      </c>
    </row>
    <row r="226" spans="1:7">
      <c r="A226" s="1">
        <v>41395</v>
      </c>
      <c r="B226">
        <v>13.04</v>
      </c>
      <c r="C226">
        <v>13.11</v>
      </c>
      <c r="D226">
        <v>12.84</v>
      </c>
      <c r="E226">
        <v>12.86</v>
      </c>
      <c r="F226">
        <v>479100</v>
      </c>
      <c r="G226">
        <v>12.86</v>
      </c>
    </row>
    <row r="227" spans="1:7">
      <c r="A227" s="1">
        <v>41394</v>
      </c>
      <c r="B227">
        <v>12.72</v>
      </c>
      <c r="C227">
        <v>12.91</v>
      </c>
      <c r="D227">
        <v>12.68</v>
      </c>
      <c r="E227">
        <v>12.86</v>
      </c>
      <c r="F227">
        <v>310100</v>
      </c>
      <c r="G227">
        <v>12.86</v>
      </c>
    </row>
    <row r="228" spans="1:7">
      <c r="A228" s="1">
        <v>41393</v>
      </c>
      <c r="B228">
        <v>12.3</v>
      </c>
      <c r="C228">
        <v>12.35</v>
      </c>
      <c r="D228">
        <v>12.24</v>
      </c>
      <c r="E228">
        <v>12.32</v>
      </c>
      <c r="F228">
        <v>122400</v>
      </c>
      <c r="G228">
        <v>12.32</v>
      </c>
    </row>
    <row r="229" spans="1:7">
      <c r="A229" s="1">
        <v>41390</v>
      </c>
      <c r="B229">
        <v>12.31</v>
      </c>
      <c r="C229">
        <v>12.32</v>
      </c>
      <c r="D229">
        <v>12.21</v>
      </c>
      <c r="E229">
        <v>12.3</v>
      </c>
      <c r="F229">
        <v>75000</v>
      </c>
      <c r="G229">
        <v>12.3</v>
      </c>
    </row>
    <row r="230" spans="1:7">
      <c r="A230" s="1">
        <v>41389</v>
      </c>
      <c r="B230">
        <v>12.4</v>
      </c>
      <c r="C230">
        <v>12.45</v>
      </c>
      <c r="D230">
        <v>12.34</v>
      </c>
      <c r="E230">
        <v>12.35</v>
      </c>
      <c r="F230">
        <v>113100</v>
      </c>
      <c r="G230">
        <v>12.35</v>
      </c>
    </row>
    <row r="231" spans="1:7">
      <c r="A231" s="1">
        <v>41388</v>
      </c>
      <c r="B231">
        <v>12.5</v>
      </c>
      <c r="C231">
        <v>12.59</v>
      </c>
      <c r="D231">
        <v>12.43</v>
      </c>
      <c r="E231">
        <v>12.57</v>
      </c>
      <c r="F231">
        <v>142500</v>
      </c>
      <c r="G231">
        <v>12.57</v>
      </c>
    </row>
    <row r="232" spans="1:7">
      <c r="A232" s="1">
        <v>41387</v>
      </c>
      <c r="B232">
        <v>12.06</v>
      </c>
      <c r="C232">
        <v>12.29</v>
      </c>
      <c r="D232">
        <v>12.04</v>
      </c>
      <c r="E232">
        <v>12.29</v>
      </c>
      <c r="F232">
        <v>657600</v>
      </c>
      <c r="G232">
        <v>12.29</v>
      </c>
    </row>
    <row r="233" spans="1:7">
      <c r="A233" s="1">
        <v>41386</v>
      </c>
      <c r="B233">
        <v>12.01</v>
      </c>
      <c r="C233">
        <v>12.11</v>
      </c>
      <c r="D233">
        <v>12.01</v>
      </c>
      <c r="E233">
        <v>12.08</v>
      </c>
      <c r="F233">
        <v>152400</v>
      </c>
      <c r="G233">
        <v>12.08</v>
      </c>
    </row>
    <row r="234" spans="1:7">
      <c r="A234" s="1">
        <v>41383</v>
      </c>
      <c r="B234">
        <v>12.26</v>
      </c>
      <c r="C234">
        <v>12.32</v>
      </c>
      <c r="D234">
        <v>12.14</v>
      </c>
      <c r="E234">
        <v>12.2</v>
      </c>
      <c r="F234">
        <v>223500</v>
      </c>
      <c r="G234">
        <v>12.2</v>
      </c>
    </row>
    <row r="235" spans="1:7">
      <c r="A235" s="1">
        <v>41382</v>
      </c>
      <c r="B235">
        <v>12.1</v>
      </c>
      <c r="C235">
        <v>12.2</v>
      </c>
      <c r="D235">
        <v>11.99</v>
      </c>
      <c r="E235">
        <v>12.17</v>
      </c>
      <c r="F235">
        <v>153000</v>
      </c>
      <c r="G235">
        <v>12.17</v>
      </c>
    </row>
    <row r="236" spans="1:7">
      <c r="A236" s="1">
        <v>41381</v>
      </c>
      <c r="B236">
        <v>12</v>
      </c>
      <c r="C236">
        <v>12.01</v>
      </c>
      <c r="D236">
        <v>11.86</v>
      </c>
      <c r="E236">
        <v>11.88</v>
      </c>
      <c r="F236">
        <v>665400</v>
      </c>
      <c r="G236">
        <v>11.88</v>
      </c>
    </row>
    <row r="237" spans="1:7">
      <c r="A237" s="1">
        <v>41380</v>
      </c>
      <c r="B237">
        <v>12.3</v>
      </c>
      <c r="C237">
        <v>12.35</v>
      </c>
      <c r="D237">
        <v>12.22</v>
      </c>
      <c r="E237">
        <v>12.31</v>
      </c>
      <c r="F237">
        <v>81800</v>
      </c>
      <c r="G237">
        <v>12.31</v>
      </c>
    </row>
    <row r="238" spans="1:7">
      <c r="A238" s="1">
        <v>41379</v>
      </c>
      <c r="B238">
        <v>12.27</v>
      </c>
      <c r="C238">
        <v>12.27</v>
      </c>
      <c r="D238">
        <v>11.99</v>
      </c>
      <c r="E238">
        <v>12.02</v>
      </c>
      <c r="F238">
        <v>109000</v>
      </c>
      <c r="G238">
        <v>12.02</v>
      </c>
    </row>
    <row r="239" spans="1:7">
      <c r="A239" s="1">
        <v>41376</v>
      </c>
      <c r="B239">
        <v>12.75</v>
      </c>
      <c r="C239">
        <v>12.83</v>
      </c>
      <c r="D239">
        <v>12.64</v>
      </c>
      <c r="E239">
        <v>12.73</v>
      </c>
      <c r="F239">
        <v>438900</v>
      </c>
      <c r="G239">
        <v>12.73</v>
      </c>
    </row>
    <row r="240" spans="1:7">
      <c r="A240" s="1">
        <v>41375</v>
      </c>
      <c r="B240">
        <v>13.06</v>
      </c>
      <c r="C240">
        <v>13.11</v>
      </c>
      <c r="D240">
        <v>12.98</v>
      </c>
      <c r="E240">
        <v>13.05</v>
      </c>
      <c r="F240">
        <v>105100</v>
      </c>
      <c r="G240">
        <v>13.05</v>
      </c>
    </row>
    <row r="241" spans="1:7">
      <c r="A241" s="1">
        <v>41374</v>
      </c>
      <c r="B241">
        <v>13.03</v>
      </c>
      <c r="C241">
        <v>13.21</v>
      </c>
      <c r="D241">
        <v>13.03</v>
      </c>
      <c r="E241">
        <v>13.14</v>
      </c>
      <c r="F241">
        <v>180500</v>
      </c>
      <c r="G241">
        <v>13.14</v>
      </c>
    </row>
    <row r="242" spans="1:7">
      <c r="A242" s="1">
        <v>41373</v>
      </c>
      <c r="B242">
        <v>12.92</v>
      </c>
      <c r="C242">
        <v>13.1</v>
      </c>
      <c r="D242">
        <v>12.81</v>
      </c>
      <c r="E242">
        <v>13.07</v>
      </c>
      <c r="F242">
        <v>638100</v>
      </c>
      <c r="G242">
        <v>13.07</v>
      </c>
    </row>
    <row r="243" spans="1:7">
      <c r="A243" s="1">
        <v>41372</v>
      </c>
      <c r="B243">
        <v>12.77</v>
      </c>
      <c r="C243">
        <v>12.91</v>
      </c>
      <c r="D243">
        <v>12.73</v>
      </c>
      <c r="E243">
        <v>12.91</v>
      </c>
      <c r="F243">
        <v>63400</v>
      </c>
      <c r="G243">
        <v>12.91</v>
      </c>
    </row>
    <row r="244" spans="1:7">
      <c r="A244" s="1">
        <v>41369</v>
      </c>
      <c r="B244">
        <v>12.44</v>
      </c>
      <c r="C244">
        <v>12.65</v>
      </c>
      <c r="D244">
        <v>12.44</v>
      </c>
      <c r="E244">
        <v>12.65</v>
      </c>
      <c r="F244">
        <v>270200</v>
      </c>
      <c r="G244">
        <v>12.65</v>
      </c>
    </row>
    <row r="245" spans="1:7">
      <c r="A245" s="1">
        <v>41368</v>
      </c>
      <c r="B245">
        <v>12.6</v>
      </c>
      <c r="C245">
        <v>12.73</v>
      </c>
      <c r="D245">
        <v>12.57</v>
      </c>
      <c r="E245">
        <v>12.62</v>
      </c>
      <c r="F245">
        <v>298700</v>
      </c>
      <c r="G245">
        <v>12.62</v>
      </c>
    </row>
    <row r="246" spans="1:7">
      <c r="A246" s="1">
        <v>41367</v>
      </c>
      <c r="B246">
        <v>12.51</v>
      </c>
      <c r="C246">
        <v>12.62</v>
      </c>
      <c r="D246">
        <v>12.4</v>
      </c>
      <c r="E246">
        <v>12.4</v>
      </c>
      <c r="F246">
        <v>399900</v>
      </c>
      <c r="G246">
        <v>12.4</v>
      </c>
    </row>
    <row r="247" spans="1:7">
      <c r="A247" s="1">
        <v>41366</v>
      </c>
      <c r="B247">
        <v>12.6</v>
      </c>
      <c r="C247">
        <v>12.75</v>
      </c>
      <c r="D247">
        <v>12.6</v>
      </c>
      <c r="E247">
        <v>12.7</v>
      </c>
      <c r="F247">
        <v>274200</v>
      </c>
      <c r="G247">
        <v>12.7</v>
      </c>
    </row>
    <row r="248" spans="1:7">
      <c r="A248" s="1">
        <v>41365</v>
      </c>
      <c r="B248">
        <v>12.78</v>
      </c>
      <c r="C248">
        <v>12.79</v>
      </c>
      <c r="D248">
        <v>12.59</v>
      </c>
      <c r="E248">
        <v>12.59</v>
      </c>
      <c r="F248">
        <v>206900</v>
      </c>
      <c r="G248">
        <v>12.59</v>
      </c>
    </row>
    <row r="249" spans="1:7">
      <c r="A249" s="1">
        <v>41361</v>
      </c>
      <c r="B249">
        <v>12.64</v>
      </c>
      <c r="C249">
        <v>12.88</v>
      </c>
      <c r="D249">
        <v>12.64</v>
      </c>
      <c r="E249">
        <v>12.75</v>
      </c>
      <c r="F249">
        <v>227200</v>
      </c>
      <c r="G249">
        <v>12.75</v>
      </c>
    </row>
    <row r="250" spans="1:7">
      <c r="A250" s="1">
        <v>41360</v>
      </c>
      <c r="B250">
        <v>12.46</v>
      </c>
      <c r="C250">
        <v>12.5</v>
      </c>
      <c r="D250">
        <v>12.34</v>
      </c>
      <c r="E250">
        <v>12.45</v>
      </c>
      <c r="F250">
        <v>5432300</v>
      </c>
      <c r="G250">
        <v>12.45</v>
      </c>
    </row>
    <row r="251" spans="1:7">
      <c r="A251" s="1">
        <v>41359</v>
      </c>
      <c r="B251">
        <v>12.63</v>
      </c>
      <c r="C251">
        <v>12.73</v>
      </c>
      <c r="D251">
        <v>12.57</v>
      </c>
      <c r="E251">
        <v>12.73</v>
      </c>
      <c r="F251">
        <v>142900</v>
      </c>
      <c r="G251">
        <v>12.73</v>
      </c>
    </row>
    <row r="252" spans="1:7">
      <c r="A252" s="1">
        <v>41358</v>
      </c>
      <c r="B252">
        <v>13.01</v>
      </c>
      <c r="C252">
        <v>13.01</v>
      </c>
      <c r="D252">
        <v>12.62</v>
      </c>
      <c r="E252">
        <v>12.7</v>
      </c>
      <c r="F252">
        <v>249300</v>
      </c>
      <c r="G252">
        <v>12.7</v>
      </c>
    </row>
    <row r="253" spans="1:7">
      <c r="A253" s="1">
        <v>41355</v>
      </c>
      <c r="B253">
        <v>12.92</v>
      </c>
      <c r="C253">
        <v>12.94</v>
      </c>
      <c r="D253">
        <v>12.85</v>
      </c>
      <c r="E253">
        <v>12.87</v>
      </c>
      <c r="F253">
        <v>122600</v>
      </c>
      <c r="G253">
        <v>12.87</v>
      </c>
    </row>
    <row r="254" spans="1:7">
      <c r="A254" s="1">
        <v>41354</v>
      </c>
      <c r="B254">
        <v>13.26</v>
      </c>
      <c r="C254">
        <v>13.27</v>
      </c>
      <c r="D254">
        <v>13.08</v>
      </c>
      <c r="E254">
        <v>13.09</v>
      </c>
      <c r="F254">
        <v>660800</v>
      </c>
      <c r="G254">
        <v>13.09</v>
      </c>
    </row>
    <row r="255" spans="1:7">
      <c r="A255" s="1">
        <v>41353</v>
      </c>
      <c r="B255">
        <v>13.25</v>
      </c>
      <c r="C255">
        <v>13.45</v>
      </c>
      <c r="D255">
        <v>13.25</v>
      </c>
      <c r="E255">
        <v>13.42</v>
      </c>
      <c r="F255">
        <v>453000</v>
      </c>
      <c r="G255">
        <v>13.42</v>
      </c>
    </row>
    <row r="256" spans="1:7">
      <c r="A256" s="1">
        <v>41352</v>
      </c>
      <c r="B256">
        <v>13.02</v>
      </c>
      <c r="C256">
        <v>13.1</v>
      </c>
      <c r="D256">
        <v>12.77</v>
      </c>
      <c r="E256">
        <v>12.85</v>
      </c>
      <c r="F256">
        <v>296200</v>
      </c>
      <c r="G256">
        <v>12.85</v>
      </c>
    </row>
    <row r="257" spans="1:7">
      <c r="A257" s="1">
        <v>41351</v>
      </c>
      <c r="B257">
        <v>12.93</v>
      </c>
      <c r="C257">
        <v>13.11</v>
      </c>
      <c r="D257">
        <v>12.86</v>
      </c>
      <c r="E257">
        <v>12.95</v>
      </c>
      <c r="F257">
        <v>134800</v>
      </c>
      <c r="G257">
        <v>12.95</v>
      </c>
    </row>
    <row r="258" spans="1:7">
      <c r="A258" s="1">
        <v>41348</v>
      </c>
      <c r="B258">
        <v>13.78</v>
      </c>
      <c r="C258">
        <v>13.79</v>
      </c>
      <c r="D258">
        <v>13.62</v>
      </c>
      <c r="E258">
        <v>13.7</v>
      </c>
      <c r="F258">
        <v>1120800</v>
      </c>
      <c r="G258">
        <v>13.7</v>
      </c>
    </row>
    <row r="259" spans="1:7">
      <c r="A259" s="1">
        <v>41347</v>
      </c>
      <c r="B259">
        <v>13.65</v>
      </c>
      <c r="C259">
        <v>13.85</v>
      </c>
      <c r="D259">
        <v>13.65</v>
      </c>
      <c r="E259">
        <v>13.84</v>
      </c>
      <c r="F259">
        <v>91800</v>
      </c>
      <c r="G259">
        <v>13.84</v>
      </c>
    </row>
    <row r="260" spans="1:7">
      <c r="A260" s="1">
        <v>41346</v>
      </c>
      <c r="B260">
        <v>13.75</v>
      </c>
      <c r="C260">
        <v>13.78</v>
      </c>
      <c r="D260">
        <v>13.57</v>
      </c>
      <c r="E260">
        <v>13.59</v>
      </c>
      <c r="F260">
        <v>85100</v>
      </c>
      <c r="G260">
        <v>13.59</v>
      </c>
    </row>
    <row r="261" spans="1:7">
      <c r="A261" s="1">
        <v>41345</v>
      </c>
      <c r="B261">
        <v>13.83</v>
      </c>
      <c r="C261">
        <v>13.93</v>
      </c>
      <c r="D261">
        <v>13.78</v>
      </c>
      <c r="E261">
        <v>13.84</v>
      </c>
      <c r="F261">
        <v>264800</v>
      </c>
      <c r="G261">
        <v>13.84</v>
      </c>
    </row>
    <row r="262" spans="1:7">
      <c r="A262" s="1">
        <v>41344</v>
      </c>
      <c r="B262">
        <v>14</v>
      </c>
      <c r="C262">
        <v>14.08</v>
      </c>
      <c r="D262">
        <v>13.96</v>
      </c>
      <c r="E262">
        <v>13.98</v>
      </c>
      <c r="F262">
        <v>243300</v>
      </c>
      <c r="G262">
        <v>13.98</v>
      </c>
    </row>
    <row r="263" spans="1:7">
      <c r="A263" s="1">
        <v>41341</v>
      </c>
      <c r="B263">
        <v>14.21</v>
      </c>
      <c r="C263">
        <v>14.3</v>
      </c>
      <c r="D263">
        <v>14.11</v>
      </c>
      <c r="E263">
        <v>14.3</v>
      </c>
      <c r="F263">
        <v>167000</v>
      </c>
      <c r="G263">
        <v>14.3</v>
      </c>
    </row>
    <row r="264" spans="1:7">
      <c r="A264" s="1">
        <v>41340</v>
      </c>
      <c r="B264">
        <v>13.76</v>
      </c>
      <c r="C264">
        <v>13.86</v>
      </c>
      <c r="D264">
        <v>13.72</v>
      </c>
      <c r="E264">
        <v>13.85</v>
      </c>
      <c r="F264">
        <v>115600</v>
      </c>
      <c r="G264">
        <v>13.85</v>
      </c>
    </row>
    <row r="265" spans="1:7">
      <c r="A265" s="1">
        <v>41339</v>
      </c>
      <c r="B265">
        <v>13.9</v>
      </c>
      <c r="C265">
        <v>13.92</v>
      </c>
      <c r="D265">
        <v>13.78</v>
      </c>
      <c r="E265">
        <v>13.92</v>
      </c>
      <c r="F265">
        <v>159800</v>
      </c>
      <c r="G265">
        <v>13.92</v>
      </c>
    </row>
    <row r="266" spans="1:7">
      <c r="A266" s="1">
        <v>41338</v>
      </c>
      <c r="B266">
        <v>13.64</v>
      </c>
      <c r="C266">
        <v>13.74</v>
      </c>
      <c r="D266">
        <v>13.6</v>
      </c>
      <c r="E266">
        <v>13.67</v>
      </c>
      <c r="F266">
        <v>347700</v>
      </c>
      <c r="G266">
        <v>13.67</v>
      </c>
    </row>
    <row r="267" spans="1:7">
      <c r="A267" s="1">
        <v>41337</v>
      </c>
      <c r="B267">
        <v>13.4</v>
      </c>
      <c r="C267">
        <v>13.52</v>
      </c>
      <c r="D267">
        <v>13.31</v>
      </c>
      <c r="E267">
        <v>13.52</v>
      </c>
      <c r="F267">
        <v>247100</v>
      </c>
      <c r="G267">
        <v>13.52</v>
      </c>
    </row>
    <row r="268" spans="1:7">
      <c r="A268" s="1">
        <v>41334</v>
      </c>
      <c r="B268">
        <v>13.45</v>
      </c>
      <c r="C268">
        <v>13.58</v>
      </c>
      <c r="D268">
        <v>13.42</v>
      </c>
      <c r="E268">
        <v>13.5</v>
      </c>
      <c r="F268">
        <v>142700</v>
      </c>
      <c r="G268">
        <v>13.5</v>
      </c>
    </row>
    <row r="269" spans="1:7">
      <c r="A269" s="1">
        <v>41333</v>
      </c>
      <c r="B269">
        <v>13.69</v>
      </c>
      <c r="C269">
        <v>13.83</v>
      </c>
      <c r="D269">
        <v>13.69</v>
      </c>
      <c r="E269">
        <v>13.79</v>
      </c>
      <c r="F269">
        <v>165800</v>
      </c>
      <c r="G269">
        <v>13.79</v>
      </c>
    </row>
    <row r="270" spans="1:7">
      <c r="A270" s="1">
        <v>41332</v>
      </c>
      <c r="B270">
        <v>13.46</v>
      </c>
      <c r="C270">
        <v>13.73</v>
      </c>
      <c r="D270">
        <v>13.46</v>
      </c>
      <c r="E270">
        <v>13.73</v>
      </c>
      <c r="F270">
        <v>142000</v>
      </c>
      <c r="G270">
        <v>13.73</v>
      </c>
    </row>
    <row r="271" spans="1:7">
      <c r="A271" s="1">
        <v>41331</v>
      </c>
      <c r="B271">
        <v>13.65</v>
      </c>
      <c r="C271">
        <v>13.75</v>
      </c>
      <c r="D271">
        <v>13.61</v>
      </c>
      <c r="E271">
        <v>13.75</v>
      </c>
      <c r="F271">
        <v>98800</v>
      </c>
      <c r="G271">
        <v>13.75</v>
      </c>
    </row>
    <row r="272" spans="1:7">
      <c r="A272" s="1">
        <v>41330</v>
      </c>
      <c r="B272">
        <v>14.17</v>
      </c>
      <c r="C272">
        <v>14.2</v>
      </c>
      <c r="D272">
        <v>13.8</v>
      </c>
      <c r="E272">
        <v>13.8</v>
      </c>
      <c r="F272">
        <v>45200</v>
      </c>
      <c r="G272">
        <v>13.8</v>
      </c>
    </row>
    <row r="273" spans="1:7">
      <c r="A273" s="1">
        <v>41327</v>
      </c>
      <c r="B273">
        <v>14.07</v>
      </c>
      <c r="C273">
        <v>14.13</v>
      </c>
      <c r="D273">
        <v>14.01</v>
      </c>
      <c r="E273">
        <v>14.1</v>
      </c>
      <c r="F273">
        <v>127200</v>
      </c>
      <c r="G273">
        <v>14.1</v>
      </c>
    </row>
    <row r="274" spans="1:7">
      <c r="A274" s="1">
        <v>41326</v>
      </c>
      <c r="B274">
        <v>14.17</v>
      </c>
      <c r="C274">
        <v>14.2</v>
      </c>
      <c r="D274">
        <v>14.04</v>
      </c>
      <c r="E274">
        <v>14.18</v>
      </c>
      <c r="F274">
        <v>166700</v>
      </c>
      <c r="G274">
        <v>14.18</v>
      </c>
    </row>
    <row r="275" spans="1:7">
      <c r="A275" s="1">
        <v>41325</v>
      </c>
      <c r="B275">
        <v>14.5</v>
      </c>
      <c r="C275">
        <v>14.57</v>
      </c>
      <c r="D275">
        <v>14.21</v>
      </c>
      <c r="E275">
        <v>14.3</v>
      </c>
      <c r="F275">
        <v>660100</v>
      </c>
      <c r="G275">
        <v>14.3</v>
      </c>
    </row>
    <row r="276" spans="1:7">
      <c r="A276" s="1">
        <v>41324</v>
      </c>
      <c r="B276">
        <v>14.47</v>
      </c>
      <c r="C276">
        <v>14.59</v>
      </c>
      <c r="D276">
        <v>14.47</v>
      </c>
      <c r="E276">
        <v>14.57</v>
      </c>
      <c r="F276">
        <v>181200</v>
      </c>
      <c r="G276">
        <v>14.57</v>
      </c>
    </row>
    <row r="277" spans="1:7">
      <c r="A277" s="1">
        <v>41320</v>
      </c>
      <c r="B277">
        <v>14.1</v>
      </c>
      <c r="C277">
        <v>14.1</v>
      </c>
      <c r="D277">
        <v>14</v>
      </c>
      <c r="E277">
        <v>14.05</v>
      </c>
      <c r="F277">
        <v>92900</v>
      </c>
      <c r="G277">
        <v>14.05</v>
      </c>
    </row>
    <row r="278" spans="1:7">
      <c r="A278" s="1">
        <v>41319</v>
      </c>
      <c r="B278">
        <v>14.33</v>
      </c>
      <c r="C278">
        <v>14.49</v>
      </c>
      <c r="D278">
        <v>14.32</v>
      </c>
      <c r="E278">
        <v>14.46</v>
      </c>
      <c r="F278">
        <v>110000</v>
      </c>
      <c r="G278">
        <v>14.46</v>
      </c>
    </row>
    <row r="279" spans="1:7">
      <c r="A279" s="1">
        <v>41318</v>
      </c>
      <c r="B279">
        <v>14.53</v>
      </c>
      <c r="C279">
        <v>14.61</v>
      </c>
      <c r="D279">
        <v>14.48</v>
      </c>
      <c r="E279">
        <v>14.5</v>
      </c>
      <c r="F279">
        <v>131700</v>
      </c>
      <c r="G279">
        <v>14.5</v>
      </c>
    </row>
    <row r="280" spans="1:7">
      <c r="A280" s="1">
        <v>41317</v>
      </c>
      <c r="B280">
        <v>14.51</v>
      </c>
      <c r="C280">
        <v>14.72</v>
      </c>
      <c r="D280">
        <v>14.51</v>
      </c>
      <c r="E280">
        <v>14.67</v>
      </c>
      <c r="F280">
        <v>91000</v>
      </c>
      <c r="G280">
        <v>14.67</v>
      </c>
    </row>
    <row r="281" spans="1:7">
      <c r="A281" s="1">
        <v>41316</v>
      </c>
      <c r="B281">
        <v>14.31</v>
      </c>
      <c r="C281">
        <v>14.31</v>
      </c>
      <c r="D281">
        <v>14.19</v>
      </c>
      <c r="E281">
        <v>14.25</v>
      </c>
      <c r="F281">
        <v>249900</v>
      </c>
      <c r="G281">
        <v>14.25</v>
      </c>
    </row>
    <row r="282" spans="1:7">
      <c r="A282" s="1">
        <v>41313</v>
      </c>
      <c r="B282">
        <v>14.26</v>
      </c>
      <c r="C282">
        <v>14.35</v>
      </c>
      <c r="D282">
        <v>14.22</v>
      </c>
      <c r="E282">
        <v>14.24</v>
      </c>
      <c r="F282">
        <v>349800</v>
      </c>
      <c r="G282">
        <v>14.24</v>
      </c>
    </row>
    <row r="283" spans="1:7">
      <c r="A283" s="1">
        <v>41312</v>
      </c>
      <c r="B283">
        <v>14.15</v>
      </c>
      <c r="C283">
        <v>14.15</v>
      </c>
      <c r="D283">
        <v>13.9</v>
      </c>
      <c r="E283">
        <v>14.03</v>
      </c>
      <c r="F283">
        <v>110200</v>
      </c>
      <c r="G283">
        <v>14.03</v>
      </c>
    </row>
    <row r="284" spans="1:7">
      <c r="A284" s="1">
        <v>41311</v>
      </c>
      <c r="B284">
        <v>14.3</v>
      </c>
      <c r="C284">
        <v>14.3</v>
      </c>
      <c r="D284">
        <v>14.2</v>
      </c>
      <c r="E284">
        <v>14.27</v>
      </c>
      <c r="F284">
        <v>158800</v>
      </c>
      <c r="G284">
        <v>14.27</v>
      </c>
    </row>
    <row r="285" spans="1:7">
      <c r="A285" s="1">
        <v>41310</v>
      </c>
      <c r="B285">
        <v>14.36</v>
      </c>
      <c r="C285">
        <v>14.5</v>
      </c>
      <c r="D285">
        <v>14.36</v>
      </c>
      <c r="E285">
        <v>14.43</v>
      </c>
      <c r="F285">
        <v>1175900</v>
      </c>
      <c r="G285">
        <v>14.43</v>
      </c>
    </row>
    <row r="286" spans="1:7">
      <c r="A286" s="1">
        <v>41309</v>
      </c>
      <c r="B286">
        <v>14.33</v>
      </c>
      <c r="C286">
        <v>14.4</v>
      </c>
      <c r="D286">
        <v>14.25</v>
      </c>
      <c r="E286">
        <v>14.3</v>
      </c>
      <c r="F286">
        <v>562200</v>
      </c>
      <c r="G286">
        <v>14.3</v>
      </c>
    </row>
    <row r="287" spans="1:7">
      <c r="A287" s="1">
        <v>41306</v>
      </c>
      <c r="B287">
        <v>14.59</v>
      </c>
      <c r="C287">
        <v>14.62</v>
      </c>
      <c r="D287">
        <v>14.4</v>
      </c>
      <c r="E287">
        <v>14.62</v>
      </c>
      <c r="F287">
        <v>390500</v>
      </c>
      <c r="G287">
        <v>14.62</v>
      </c>
    </row>
    <row r="288" spans="1:7">
      <c r="A288" s="1">
        <v>41305</v>
      </c>
      <c r="B288">
        <v>14.67</v>
      </c>
      <c r="C288">
        <v>14.85</v>
      </c>
      <c r="D288">
        <v>14.67</v>
      </c>
      <c r="E288">
        <v>14.73</v>
      </c>
      <c r="F288">
        <v>291900</v>
      </c>
      <c r="G288">
        <v>14.73</v>
      </c>
    </row>
    <row r="289" spans="1:7">
      <c r="A289" s="1">
        <v>41304</v>
      </c>
      <c r="B289">
        <v>14.35</v>
      </c>
      <c r="C289">
        <v>14.44</v>
      </c>
      <c r="D289">
        <v>14.33</v>
      </c>
      <c r="E289">
        <v>14.35</v>
      </c>
      <c r="F289">
        <v>435000</v>
      </c>
      <c r="G289">
        <v>14.35</v>
      </c>
    </row>
    <row r="290" spans="1:7">
      <c r="A290" s="1">
        <v>41303</v>
      </c>
      <c r="B290">
        <v>14.24</v>
      </c>
      <c r="C290">
        <v>14.35</v>
      </c>
      <c r="D290">
        <v>14.19</v>
      </c>
      <c r="E290">
        <v>14.32</v>
      </c>
      <c r="F290">
        <v>105900</v>
      </c>
      <c r="G290">
        <v>14.32</v>
      </c>
    </row>
    <row r="291" spans="1:7">
      <c r="A291" s="1">
        <v>41302</v>
      </c>
      <c r="B291">
        <v>14.27</v>
      </c>
      <c r="C291">
        <v>14.31</v>
      </c>
      <c r="D291">
        <v>14.21</v>
      </c>
      <c r="E291">
        <v>14.28</v>
      </c>
      <c r="F291">
        <v>107000</v>
      </c>
      <c r="G291">
        <v>14.28</v>
      </c>
    </row>
    <row r="292" spans="1:7">
      <c r="A292" s="1">
        <v>41299</v>
      </c>
      <c r="B292">
        <v>13.82</v>
      </c>
      <c r="C292">
        <v>13.9</v>
      </c>
      <c r="D292">
        <v>13.8</v>
      </c>
      <c r="E292">
        <v>13.9</v>
      </c>
      <c r="F292">
        <v>328700</v>
      </c>
      <c r="G292">
        <v>13.9</v>
      </c>
    </row>
    <row r="293" spans="1:7">
      <c r="A293" s="1">
        <v>41298</v>
      </c>
      <c r="B293">
        <v>13.66</v>
      </c>
      <c r="C293">
        <v>13.74</v>
      </c>
      <c r="D293">
        <v>13.6</v>
      </c>
      <c r="E293">
        <v>13.6</v>
      </c>
      <c r="F293">
        <v>227700</v>
      </c>
      <c r="G293">
        <v>13.6</v>
      </c>
    </row>
    <row r="294" spans="1:7">
      <c r="A294" s="1">
        <v>41297</v>
      </c>
      <c r="B294">
        <v>13.7</v>
      </c>
      <c r="C294">
        <v>13.76</v>
      </c>
      <c r="D294">
        <v>13.63</v>
      </c>
      <c r="E294">
        <v>13.71</v>
      </c>
      <c r="F294">
        <v>756700</v>
      </c>
      <c r="G294">
        <v>13.71</v>
      </c>
    </row>
    <row r="295" spans="1:7">
      <c r="A295" s="1">
        <v>41296</v>
      </c>
      <c r="B295">
        <v>13.61</v>
      </c>
      <c r="C295">
        <v>13.7</v>
      </c>
      <c r="D295">
        <v>13.56</v>
      </c>
      <c r="E295">
        <v>13.68</v>
      </c>
      <c r="F295">
        <v>338800</v>
      </c>
      <c r="G295">
        <v>13.68</v>
      </c>
    </row>
    <row r="296" spans="1:7">
      <c r="A296" s="1">
        <v>41292</v>
      </c>
      <c r="B296">
        <v>13.67</v>
      </c>
      <c r="C296">
        <v>13.77</v>
      </c>
      <c r="D296">
        <v>13.67</v>
      </c>
      <c r="E296">
        <v>13.77</v>
      </c>
      <c r="F296">
        <v>342700</v>
      </c>
      <c r="G296">
        <v>13.77</v>
      </c>
    </row>
    <row r="297" spans="1:7">
      <c r="A297" s="1">
        <v>41291</v>
      </c>
      <c r="B297">
        <v>13.39</v>
      </c>
      <c r="C297">
        <v>13.55</v>
      </c>
      <c r="D297">
        <v>13.37</v>
      </c>
      <c r="E297">
        <v>13.45</v>
      </c>
      <c r="F297">
        <v>125900</v>
      </c>
      <c r="G297">
        <v>13.45</v>
      </c>
    </row>
    <row r="298" spans="1:7">
      <c r="A298" s="1">
        <v>41290</v>
      </c>
      <c r="B298">
        <v>13.2</v>
      </c>
      <c r="C298">
        <v>13.27</v>
      </c>
      <c r="D298">
        <v>13.17</v>
      </c>
      <c r="E298">
        <v>13.21</v>
      </c>
      <c r="F298">
        <v>121100</v>
      </c>
      <c r="G298">
        <v>13.21</v>
      </c>
    </row>
    <row r="299" spans="1:7">
      <c r="A299" s="1">
        <v>41289</v>
      </c>
      <c r="B299">
        <v>13.25</v>
      </c>
      <c r="C299">
        <v>13.32</v>
      </c>
      <c r="D299">
        <v>13.25</v>
      </c>
      <c r="E299">
        <v>13.32</v>
      </c>
      <c r="F299">
        <v>162600</v>
      </c>
      <c r="G299">
        <v>13.32</v>
      </c>
    </row>
    <row r="300" spans="1:7">
      <c r="A300" s="1">
        <v>41288</v>
      </c>
      <c r="B300">
        <v>13.38</v>
      </c>
      <c r="C300">
        <v>13.52</v>
      </c>
      <c r="D300">
        <v>13.36</v>
      </c>
      <c r="E300">
        <v>13.5</v>
      </c>
      <c r="F300">
        <v>130500</v>
      </c>
      <c r="G300">
        <v>13.5</v>
      </c>
    </row>
    <row r="301" spans="1:7">
      <c r="A301" s="1">
        <v>41285</v>
      </c>
      <c r="B301">
        <v>13.2</v>
      </c>
      <c r="C301">
        <v>13.24</v>
      </c>
      <c r="D301">
        <v>13.16</v>
      </c>
      <c r="E301">
        <v>13.23</v>
      </c>
      <c r="F301">
        <v>113700</v>
      </c>
      <c r="G301">
        <v>13.23</v>
      </c>
    </row>
    <row r="302" spans="1:7">
      <c r="A302" s="1">
        <v>41284</v>
      </c>
      <c r="B302">
        <v>13.05</v>
      </c>
      <c r="C302">
        <v>13.23</v>
      </c>
      <c r="D302">
        <v>13.04</v>
      </c>
      <c r="E302">
        <v>13.23</v>
      </c>
      <c r="F302">
        <v>282500</v>
      </c>
      <c r="G302">
        <v>13.23</v>
      </c>
    </row>
    <row r="303" spans="1:7">
      <c r="A303" s="1">
        <v>41283</v>
      </c>
      <c r="B303">
        <v>12.95</v>
      </c>
      <c r="C303">
        <v>13.05</v>
      </c>
      <c r="D303">
        <v>12.89</v>
      </c>
      <c r="E303">
        <v>12.93</v>
      </c>
      <c r="F303">
        <v>609700</v>
      </c>
      <c r="G303">
        <v>12.93</v>
      </c>
    </row>
    <row r="304" spans="1:7">
      <c r="A304" s="1">
        <v>41282</v>
      </c>
      <c r="B304">
        <v>13</v>
      </c>
      <c r="C304">
        <v>13.11</v>
      </c>
      <c r="D304">
        <v>12.98</v>
      </c>
      <c r="E304">
        <v>13.07</v>
      </c>
      <c r="F304">
        <v>378900</v>
      </c>
      <c r="G304">
        <v>13.07</v>
      </c>
    </row>
    <row r="305" spans="1:7">
      <c r="A305" s="1">
        <v>41281</v>
      </c>
      <c r="B305">
        <v>13.08</v>
      </c>
      <c r="C305">
        <v>13.1</v>
      </c>
      <c r="D305">
        <v>13</v>
      </c>
      <c r="E305">
        <v>13.01</v>
      </c>
      <c r="F305">
        <v>79900</v>
      </c>
      <c r="G305">
        <v>13.01</v>
      </c>
    </row>
    <row r="306" spans="1:7">
      <c r="A306" s="1">
        <v>41278</v>
      </c>
      <c r="B306">
        <v>13.15</v>
      </c>
      <c r="C306">
        <v>13.29</v>
      </c>
      <c r="D306">
        <v>13.13</v>
      </c>
      <c r="E306">
        <v>13.25</v>
      </c>
      <c r="F306">
        <v>786800</v>
      </c>
      <c r="G306">
        <v>13.25</v>
      </c>
    </row>
    <row r="307" spans="1:7">
      <c r="A307" s="1">
        <v>41277</v>
      </c>
      <c r="B307">
        <v>13.23</v>
      </c>
      <c r="C307">
        <v>13.33</v>
      </c>
      <c r="D307">
        <v>13.15</v>
      </c>
      <c r="E307">
        <v>13.15</v>
      </c>
      <c r="F307">
        <v>1033600</v>
      </c>
      <c r="G307">
        <v>13.15</v>
      </c>
    </row>
    <row r="308" spans="1:7">
      <c r="A308" s="1">
        <v>41276</v>
      </c>
      <c r="B308">
        <v>12.99</v>
      </c>
      <c r="C308">
        <v>13.09</v>
      </c>
      <c r="D308">
        <v>12.75</v>
      </c>
      <c r="E308">
        <v>13.05</v>
      </c>
      <c r="F308">
        <v>437900</v>
      </c>
      <c r="G308">
        <v>13.05</v>
      </c>
    </row>
    <row r="309" spans="1:7">
      <c r="A309" s="1">
        <v>41274</v>
      </c>
      <c r="B309">
        <v>12.15</v>
      </c>
      <c r="C309">
        <v>12.57</v>
      </c>
      <c r="D309">
        <v>12.15</v>
      </c>
      <c r="E309">
        <v>12.56</v>
      </c>
      <c r="F309">
        <v>64400</v>
      </c>
      <c r="G309">
        <v>12.56</v>
      </c>
    </row>
    <row r="310" spans="1:7">
      <c r="A310" s="1">
        <v>41271</v>
      </c>
      <c r="B310">
        <v>12.17</v>
      </c>
      <c r="C310">
        <v>12.37</v>
      </c>
      <c r="D310">
        <v>12.16</v>
      </c>
      <c r="E310">
        <v>12.32</v>
      </c>
      <c r="F310">
        <v>101600</v>
      </c>
      <c r="G310">
        <v>12.32</v>
      </c>
    </row>
    <row r="311" spans="1:7">
      <c r="A311" s="1">
        <v>41270</v>
      </c>
      <c r="B311">
        <v>12.15</v>
      </c>
      <c r="C311">
        <v>12.28</v>
      </c>
      <c r="D311">
        <v>12.06</v>
      </c>
      <c r="E311">
        <v>12.27</v>
      </c>
      <c r="F311">
        <v>127000</v>
      </c>
      <c r="G311">
        <v>12.27</v>
      </c>
    </row>
    <row r="312" spans="1:7">
      <c r="A312" s="1">
        <v>41269</v>
      </c>
      <c r="B312">
        <v>12.02</v>
      </c>
      <c r="C312">
        <v>12.1</v>
      </c>
      <c r="D312">
        <v>12</v>
      </c>
      <c r="E312">
        <v>12.06</v>
      </c>
      <c r="F312">
        <v>91500</v>
      </c>
      <c r="G312">
        <v>12.06</v>
      </c>
    </row>
    <row r="313" spans="1:7">
      <c r="A313" s="1">
        <v>41267</v>
      </c>
      <c r="B313">
        <v>11.95</v>
      </c>
      <c r="C313">
        <v>12.1</v>
      </c>
      <c r="D313">
        <v>11.95</v>
      </c>
      <c r="E313">
        <v>12.06</v>
      </c>
      <c r="F313">
        <v>127700</v>
      </c>
      <c r="G313">
        <v>12.06</v>
      </c>
    </row>
    <row r="314" spans="1:7">
      <c r="A314" s="1">
        <v>41264</v>
      </c>
      <c r="B314">
        <v>12.05</v>
      </c>
      <c r="C314">
        <v>12.09</v>
      </c>
      <c r="D314">
        <v>11.95</v>
      </c>
      <c r="E314">
        <v>11.96</v>
      </c>
      <c r="F314">
        <v>370000</v>
      </c>
      <c r="G314">
        <v>11.96</v>
      </c>
    </row>
    <row r="315" spans="1:7">
      <c r="A315" s="1">
        <v>41263</v>
      </c>
      <c r="B315">
        <v>12.27</v>
      </c>
      <c r="C315">
        <v>12.34</v>
      </c>
      <c r="D315">
        <v>12.26</v>
      </c>
      <c r="E315">
        <v>12.29</v>
      </c>
      <c r="F315">
        <v>789600</v>
      </c>
      <c r="G315">
        <v>12.29</v>
      </c>
    </row>
    <row r="316" spans="1:7">
      <c r="A316" s="1">
        <v>41262</v>
      </c>
      <c r="B316">
        <v>12.34</v>
      </c>
      <c r="C316">
        <v>12.35</v>
      </c>
      <c r="D316">
        <v>12.21</v>
      </c>
      <c r="E316">
        <v>12.25</v>
      </c>
      <c r="F316">
        <v>330700</v>
      </c>
      <c r="G316">
        <v>12.25</v>
      </c>
    </row>
    <row r="317" spans="1:7">
      <c r="A317" s="1">
        <v>41261</v>
      </c>
      <c r="B317">
        <v>12.25</v>
      </c>
      <c r="C317">
        <v>12.39</v>
      </c>
      <c r="D317">
        <v>12.23</v>
      </c>
      <c r="E317">
        <v>12.31</v>
      </c>
      <c r="F317">
        <v>337900</v>
      </c>
      <c r="G317">
        <v>12.31</v>
      </c>
    </row>
    <row r="318" spans="1:7">
      <c r="A318" s="1">
        <v>41260</v>
      </c>
      <c r="B318">
        <v>12.02</v>
      </c>
      <c r="C318">
        <v>12.14</v>
      </c>
      <c r="D318">
        <v>12.02</v>
      </c>
      <c r="E318">
        <v>12.1</v>
      </c>
      <c r="F318">
        <v>491300</v>
      </c>
      <c r="G318">
        <v>12.1</v>
      </c>
    </row>
    <row r="319" spans="1:7">
      <c r="A319" s="1">
        <v>41257</v>
      </c>
      <c r="B319">
        <v>12.11</v>
      </c>
      <c r="C319">
        <v>12.18</v>
      </c>
      <c r="D319">
        <v>12.1</v>
      </c>
      <c r="E319">
        <v>12.15</v>
      </c>
      <c r="F319">
        <v>584300</v>
      </c>
      <c r="G319">
        <v>12.15</v>
      </c>
    </row>
    <row r="320" spans="1:7">
      <c r="A320" s="1">
        <v>41256</v>
      </c>
      <c r="B320">
        <v>12.11</v>
      </c>
      <c r="C320">
        <v>12.15</v>
      </c>
      <c r="D320">
        <v>11.98</v>
      </c>
      <c r="E320">
        <v>11.98</v>
      </c>
      <c r="F320">
        <v>270000</v>
      </c>
      <c r="G320">
        <v>11.98</v>
      </c>
    </row>
    <row r="321" spans="1:7">
      <c r="A321" s="1">
        <v>41255</v>
      </c>
      <c r="B321">
        <v>12.23</v>
      </c>
      <c r="C321">
        <v>12.35</v>
      </c>
      <c r="D321">
        <v>12.16</v>
      </c>
      <c r="E321">
        <v>12.18</v>
      </c>
      <c r="F321">
        <v>642400</v>
      </c>
      <c r="G321">
        <v>12.18</v>
      </c>
    </row>
    <row r="322" spans="1:7">
      <c r="A322" s="1">
        <v>41254</v>
      </c>
      <c r="B322">
        <v>12.16</v>
      </c>
      <c r="C322">
        <v>12.26</v>
      </c>
      <c r="D322">
        <v>12.15</v>
      </c>
      <c r="E322">
        <v>12.24</v>
      </c>
      <c r="F322">
        <v>631500</v>
      </c>
      <c r="G322">
        <v>12.24</v>
      </c>
    </row>
    <row r="323" spans="1:7">
      <c r="A323" s="1">
        <v>41253</v>
      </c>
      <c r="B323">
        <v>12.12</v>
      </c>
      <c r="C323">
        <v>12.28</v>
      </c>
      <c r="D323">
        <v>12.11</v>
      </c>
      <c r="E323">
        <v>12.11</v>
      </c>
      <c r="F323">
        <v>725500</v>
      </c>
      <c r="G323">
        <v>12.11</v>
      </c>
    </row>
    <row r="324" spans="1:7">
      <c r="A324" s="1">
        <v>41250</v>
      </c>
      <c r="B324">
        <v>12.03</v>
      </c>
      <c r="C324">
        <v>12.14</v>
      </c>
      <c r="D324">
        <v>12.01</v>
      </c>
      <c r="E324">
        <v>12.05</v>
      </c>
      <c r="F324">
        <v>67700</v>
      </c>
      <c r="G324">
        <v>12.05</v>
      </c>
    </row>
    <row r="325" spans="1:7">
      <c r="A325" s="1">
        <v>41249</v>
      </c>
      <c r="B325">
        <v>12.07</v>
      </c>
      <c r="C325">
        <v>12.15</v>
      </c>
      <c r="D325">
        <v>12.04</v>
      </c>
      <c r="E325">
        <v>12.14</v>
      </c>
      <c r="F325">
        <v>298300</v>
      </c>
      <c r="G325">
        <v>12.14</v>
      </c>
    </row>
    <row r="326" spans="1:7">
      <c r="A326" s="1">
        <v>41248</v>
      </c>
      <c r="B326">
        <v>12.16</v>
      </c>
      <c r="C326">
        <v>12.28</v>
      </c>
      <c r="D326">
        <v>12.15</v>
      </c>
      <c r="E326">
        <v>12.21</v>
      </c>
      <c r="F326">
        <v>538000</v>
      </c>
      <c r="G326">
        <v>12.21</v>
      </c>
    </row>
    <row r="327" spans="1:7">
      <c r="A327" s="1">
        <v>41247</v>
      </c>
      <c r="B327">
        <v>11.82</v>
      </c>
      <c r="C327">
        <v>11.94</v>
      </c>
      <c r="D327">
        <v>11.82</v>
      </c>
      <c r="E327">
        <v>11.93</v>
      </c>
      <c r="F327">
        <v>145100</v>
      </c>
      <c r="G327">
        <v>11.93</v>
      </c>
    </row>
    <row r="328" spans="1:7">
      <c r="A328" s="1">
        <v>41246</v>
      </c>
      <c r="B328">
        <v>12</v>
      </c>
      <c r="C328">
        <v>12.01</v>
      </c>
      <c r="D328">
        <v>11.85</v>
      </c>
      <c r="E328">
        <v>11.88</v>
      </c>
      <c r="F328">
        <v>181700</v>
      </c>
      <c r="G328">
        <v>11.88</v>
      </c>
    </row>
    <row r="329" spans="1:7">
      <c r="A329" s="1">
        <v>41243</v>
      </c>
      <c r="B329">
        <v>11.79</v>
      </c>
      <c r="C329">
        <v>11.83</v>
      </c>
      <c r="D329">
        <v>11.66</v>
      </c>
      <c r="E329">
        <v>11.8</v>
      </c>
      <c r="F329">
        <v>162800</v>
      </c>
      <c r="G329">
        <v>11.8</v>
      </c>
    </row>
    <row r="330" spans="1:7">
      <c r="A330" s="1">
        <v>41242</v>
      </c>
      <c r="B330">
        <v>11.42</v>
      </c>
      <c r="C330">
        <v>11.45</v>
      </c>
      <c r="D330">
        <v>11.3</v>
      </c>
      <c r="E330">
        <v>11.38</v>
      </c>
      <c r="F330">
        <v>134900</v>
      </c>
      <c r="G330">
        <v>11.38</v>
      </c>
    </row>
    <row r="331" spans="1:7">
      <c r="A331" s="1">
        <v>41241</v>
      </c>
      <c r="B331">
        <v>11.44</v>
      </c>
      <c r="C331">
        <v>11.44</v>
      </c>
      <c r="D331">
        <v>11.23</v>
      </c>
      <c r="E331">
        <v>11.38</v>
      </c>
      <c r="F331">
        <v>251200</v>
      </c>
      <c r="G331">
        <v>11.38</v>
      </c>
    </row>
    <row r="332" spans="1:7">
      <c r="A332" s="1">
        <v>41240</v>
      </c>
      <c r="B332">
        <v>11.53</v>
      </c>
      <c r="C332">
        <v>11.55</v>
      </c>
      <c r="D332">
        <v>11.44</v>
      </c>
      <c r="E332">
        <v>11.47</v>
      </c>
      <c r="F332">
        <v>98700</v>
      </c>
      <c r="G332">
        <v>11.47</v>
      </c>
    </row>
    <row r="333" spans="1:7">
      <c r="A333" s="1">
        <v>41239</v>
      </c>
      <c r="B333">
        <v>11.53</v>
      </c>
      <c r="C333">
        <v>11.58</v>
      </c>
      <c r="D333">
        <v>11.47</v>
      </c>
      <c r="E333">
        <v>11.51</v>
      </c>
      <c r="F333">
        <v>97200</v>
      </c>
      <c r="G333">
        <v>11.51</v>
      </c>
    </row>
    <row r="334" spans="1:7">
      <c r="A334" s="1">
        <v>41236</v>
      </c>
      <c r="B334">
        <v>11.48</v>
      </c>
      <c r="C334">
        <v>11.7</v>
      </c>
      <c r="D334">
        <v>11.47</v>
      </c>
      <c r="E334">
        <v>11.68</v>
      </c>
      <c r="F334">
        <v>45500</v>
      </c>
      <c r="G334">
        <v>11.68</v>
      </c>
    </row>
    <row r="335" spans="1:7">
      <c r="A335" s="1">
        <v>41234</v>
      </c>
      <c r="B335">
        <v>11.31</v>
      </c>
      <c r="C335">
        <v>11.34</v>
      </c>
      <c r="D335">
        <v>11.21</v>
      </c>
      <c r="E335">
        <v>11.22</v>
      </c>
      <c r="F335">
        <v>227200</v>
      </c>
      <c r="G335">
        <v>11.22</v>
      </c>
    </row>
    <row r="336" spans="1:7">
      <c r="A336" s="1">
        <v>41233</v>
      </c>
      <c r="B336">
        <v>11.1</v>
      </c>
      <c r="C336">
        <v>11.15</v>
      </c>
      <c r="D336">
        <v>11.06</v>
      </c>
      <c r="E336">
        <v>11.1</v>
      </c>
      <c r="F336">
        <v>123000</v>
      </c>
      <c r="G336">
        <v>11.1</v>
      </c>
    </row>
    <row r="337" spans="1:7">
      <c r="A337" s="1">
        <v>41232</v>
      </c>
      <c r="B337">
        <v>11.12</v>
      </c>
      <c r="C337">
        <v>11.15</v>
      </c>
      <c r="D337">
        <v>11.04</v>
      </c>
      <c r="E337">
        <v>11.07</v>
      </c>
      <c r="F337">
        <v>636900</v>
      </c>
      <c r="G337">
        <v>11.07</v>
      </c>
    </row>
    <row r="338" spans="1:7">
      <c r="A338" s="1">
        <v>41229</v>
      </c>
      <c r="B338">
        <v>10.87</v>
      </c>
      <c r="C338">
        <v>10.95</v>
      </c>
      <c r="D338">
        <v>10.76</v>
      </c>
      <c r="E338">
        <v>10.89</v>
      </c>
      <c r="F338">
        <v>173600</v>
      </c>
      <c r="G338">
        <v>10.89</v>
      </c>
    </row>
    <row r="339" spans="1:7">
      <c r="A339" s="1">
        <v>41228</v>
      </c>
      <c r="B339">
        <v>10.87</v>
      </c>
      <c r="C339">
        <v>10.96</v>
      </c>
      <c r="D339">
        <v>10.76</v>
      </c>
      <c r="E339">
        <v>10.84</v>
      </c>
      <c r="F339">
        <v>187600</v>
      </c>
      <c r="G339">
        <v>10.84</v>
      </c>
    </row>
    <row r="340" spans="1:7">
      <c r="A340" s="1">
        <v>41227</v>
      </c>
      <c r="B340">
        <v>10.78</v>
      </c>
      <c r="C340">
        <v>10.78</v>
      </c>
      <c r="D340">
        <v>10.52</v>
      </c>
      <c r="E340">
        <v>10.54</v>
      </c>
      <c r="F340">
        <v>316200</v>
      </c>
      <c r="G340">
        <v>10.54</v>
      </c>
    </row>
    <row r="341" spans="1:7">
      <c r="A341" s="1">
        <v>41226</v>
      </c>
      <c r="B341">
        <v>10.6</v>
      </c>
      <c r="C341">
        <v>10.71</v>
      </c>
      <c r="D341">
        <v>10.57</v>
      </c>
      <c r="E341">
        <v>10.6</v>
      </c>
      <c r="F341">
        <v>116100</v>
      </c>
      <c r="G341">
        <v>10.6</v>
      </c>
    </row>
    <row r="342" spans="1:7">
      <c r="A342" s="1">
        <v>41225</v>
      </c>
      <c r="B342">
        <v>11</v>
      </c>
      <c r="C342">
        <v>11.03</v>
      </c>
      <c r="D342">
        <v>10.87</v>
      </c>
      <c r="E342">
        <v>10.99</v>
      </c>
      <c r="F342">
        <v>825500</v>
      </c>
      <c r="G342">
        <v>10.99</v>
      </c>
    </row>
    <row r="343" spans="1:7">
      <c r="A343" s="1">
        <v>41222</v>
      </c>
      <c r="B343">
        <v>10.87</v>
      </c>
      <c r="C343">
        <v>11</v>
      </c>
      <c r="D343">
        <v>10.76</v>
      </c>
      <c r="E343">
        <v>10.93</v>
      </c>
      <c r="F343">
        <v>210400</v>
      </c>
      <c r="G343">
        <v>10.93</v>
      </c>
    </row>
    <row r="344" spans="1:7">
      <c r="A344" s="1">
        <v>41221</v>
      </c>
      <c r="B344">
        <v>10.94</v>
      </c>
      <c r="C344">
        <v>11.17</v>
      </c>
      <c r="D344">
        <v>10.77</v>
      </c>
      <c r="E344">
        <v>10.78</v>
      </c>
      <c r="F344">
        <v>298000</v>
      </c>
      <c r="G344">
        <v>10.78</v>
      </c>
    </row>
    <row r="345" spans="1:7">
      <c r="A345" s="1">
        <v>41220</v>
      </c>
      <c r="B345">
        <v>11.51</v>
      </c>
      <c r="C345">
        <v>11.51</v>
      </c>
      <c r="D345">
        <v>11.36</v>
      </c>
      <c r="E345">
        <v>11.43</v>
      </c>
      <c r="F345">
        <v>404600</v>
      </c>
      <c r="G345">
        <v>11.43</v>
      </c>
    </row>
    <row r="346" spans="1:7">
      <c r="A346" s="1">
        <v>41219</v>
      </c>
      <c r="B346">
        <v>11.61</v>
      </c>
      <c r="C346">
        <v>11.74</v>
      </c>
      <c r="D346">
        <v>11.57</v>
      </c>
      <c r="E346">
        <v>11.7</v>
      </c>
      <c r="F346">
        <v>171300</v>
      </c>
      <c r="G346">
        <v>11.7</v>
      </c>
    </row>
    <row r="347" spans="1:7">
      <c r="A347" s="1">
        <v>41218</v>
      </c>
      <c r="B347">
        <v>11.55</v>
      </c>
      <c r="C347">
        <v>11.64</v>
      </c>
      <c r="D347">
        <v>11.53</v>
      </c>
      <c r="E347">
        <v>11.57</v>
      </c>
      <c r="F347">
        <v>116600</v>
      </c>
      <c r="G347">
        <v>11.57</v>
      </c>
    </row>
    <row r="348" spans="1:7">
      <c r="A348" s="1">
        <v>41215</v>
      </c>
      <c r="B348">
        <v>11.78</v>
      </c>
      <c r="C348">
        <v>11.84</v>
      </c>
      <c r="D348">
        <v>11.61</v>
      </c>
      <c r="E348">
        <v>11.65</v>
      </c>
      <c r="F348">
        <v>78800</v>
      </c>
      <c r="G348">
        <v>11.65</v>
      </c>
    </row>
    <row r="349" spans="1:7">
      <c r="A349" s="1">
        <v>41214</v>
      </c>
      <c r="B349">
        <v>11.66</v>
      </c>
      <c r="C349">
        <v>11.85</v>
      </c>
      <c r="D349">
        <v>11.66</v>
      </c>
      <c r="E349">
        <v>11.85</v>
      </c>
      <c r="F349">
        <v>40200</v>
      </c>
      <c r="G349">
        <v>11.85</v>
      </c>
    </row>
    <row r="350" spans="1:7">
      <c r="A350" s="1">
        <v>41213</v>
      </c>
      <c r="B350">
        <v>11.82</v>
      </c>
      <c r="C350">
        <v>11.83</v>
      </c>
      <c r="D350">
        <v>11.65</v>
      </c>
      <c r="E350">
        <v>11.65</v>
      </c>
      <c r="F350">
        <v>96500</v>
      </c>
      <c r="G350">
        <v>11.65</v>
      </c>
    </row>
    <row r="351" spans="1:7">
      <c r="A351" s="1">
        <v>41208</v>
      </c>
      <c r="B351">
        <v>11.77</v>
      </c>
      <c r="C351">
        <v>11.8</v>
      </c>
      <c r="D351">
        <v>11.65</v>
      </c>
      <c r="E351">
        <v>11.76</v>
      </c>
      <c r="F351">
        <v>148200</v>
      </c>
      <c r="G351">
        <v>11.76</v>
      </c>
    </row>
    <row r="352" spans="1:7">
      <c r="A352" s="1">
        <v>41207</v>
      </c>
      <c r="B352">
        <v>11.99</v>
      </c>
      <c r="C352">
        <v>12</v>
      </c>
      <c r="D352">
        <v>11.8</v>
      </c>
      <c r="E352">
        <v>11.88</v>
      </c>
      <c r="F352">
        <v>361700</v>
      </c>
      <c r="G352">
        <v>11.88</v>
      </c>
    </row>
    <row r="353" spans="1:7">
      <c r="A353" s="1">
        <v>41206</v>
      </c>
      <c r="B353">
        <v>11.99</v>
      </c>
      <c r="C353">
        <v>12.01</v>
      </c>
      <c r="D353">
        <v>11.83</v>
      </c>
      <c r="E353">
        <v>11.88</v>
      </c>
      <c r="F353">
        <v>184800</v>
      </c>
      <c r="G353">
        <v>11.88</v>
      </c>
    </row>
    <row r="354" spans="1:7">
      <c r="A354" s="1">
        <v>41205</v>
      </c>
      <c r="B354">
        <v>11.97</v>
      </c>
      <c r="C354">
        <v>12</v>
      </c>
      <c r="D354">
        <v>11.9</v>
      </c>
      <c r="E354">
        <v>12</v>
      </c>
      <c r="F354">
        <v>168400</v>
      </c>
      <c r="G354">
        <v>12</v>
      </c>
    </row>
    <row r="355" spans="1:7">
      <c r="A355" s="1">
        <v>41204</v>
      </c>
      <c r="B355">
        <v>12.16</v>
      </c>
      <c r="C355">
        <v>12.21</v>
      </c>
      <c r="D355">
        <v>12.08</v>
      </c>
      <c r="E355">
        <v>12.13</v>
      </c>
      <c r="F355">
        <v>76000</v>
      </c>
      <c r="G355">
        <v>12.13</v>
      </c>
    </row>
    <row r="356" spans="1:7">
      <c r="A356" s="1">
        <v>41201</v>
      </c>
      <c r="B356">
        <v>12.15</v>
      </c>
      <c r="C356">
        <v>12.19</v>
      </c>
      <c r="D356">
        <v>12.02</v>
      </c>
      <c r="E356">
        <v>12.03</v>
      </c>
      <c r="F356">
        <v>286900</v>
      </c>
      <c r="G356">
        <v>12.03</v>
      </c>
    </row>
    <row r="357" spans="1:7">
      <c r="A357" s="1">
        <v>41200</v>
      </c>
      <c r="B357">
        <v>12.16</v>
      </c>
      <c r="C357">
        <v>12.27</v>
      </c>
      <c r="D357">
        <v>12.15</v>
      </c>
      <c r="E357">
        <v>12.23</v>
      </c>
      <c r="F357">
        <v>174400</v>
      </c>
      <c r="G357">
        <v>12.23</v>
      </c>
    </row>
    <row r="358" spans="1:7">
      <c r="A358" s="1">
        <v>41199</v>
      </c>
      <c r="B358">
        <v>12.16</v>
      </c>
      <c r="C358">
        <v>12.21</v>
      </c>
      <c r="D358">
        <v>12.1</v>
      </c>
      <c r="E358">
        <v>12.1</v>
      </c>
      <c r="F358">
        <v>436400</v>
      </c>
      <c r="G358">
        <v>12.1</v>
      </c>
    </row>
    <row r="359" spans="1:7">
      <c r="A359" s="1">
        <v>41198</v>
      </c>
      <c r="B359">
        <v>11.99</v>
      </c>
      <c r="C359">
        <v>12.06</v>
      </c>
      <c r="D359">
        <v>11.9</v>
      </c>
      <c r="E359">
        <v>12.06</v>
      </c>
      <c r="F359">
        <v>119300</v>
      </c>
      <c r="G359">
        <v>12.06</v>
      </c>
    </row>
    <row r="360" spans="1:7">
      <c r="A360" s="1">
        <v>41197</v>
      </c>
      <c r="B360">
        <v>11.83</v>
      </c>
      <c r="C360">
        <v>11.95</v>
      </c>
      <c r="D360">
        <v>11.7</v>
      </c>
      <c r="E360">
        <v>11.77</v>
      </c>
      <c r="F360">
        <v>61000</v>
      </c>
      <c r="G360">
        <v>11.77</v>
      </c>
    </row>
    <row r="361" spans="1:7">
      <c r="A361" s="1">
        <v>41194</v>
      </c>
      <c r="B361">
        <v>11.87</v>
      </c>
      <c r="C361">
        <v>11.9</v>
      </c>
      <c r="D361">
        <v>11.78</v>
      </c>
      <c r="E361">
        <v>11.84</v>
      </c>
      <c r="F361">
        <v>49800</v>
      </c>
      <c r="G361">
        <v>11.84</v>
      </c>
    </row>
    <row r="362" spans="1:7">
      <c r="A362" s="1">
        <v>41193</v>
      </c>
      <c r="B362">
        <v>12.01</v>
      </c>
      <c r="C362">
        <v>12.05</v>
      </c>
      <c r="D362">
        <v>11.94</v>
      </c>
      <c r="E362">
        <v>11.96</v>
      </c>
      <c r="F362">
        <v>96700</v>
      </c>
      <c r="G362">
        <v>11.96</v>
      </c>
    </row>
    <row r="363" spans="1:7">
      <c r="A363" s="1">
        <v>41192</v>
      </c>
      <c r="B363">
        <v>11.94</v>
      </c>
      <c r="C363">
        <v>11.94</v>
      </c>
      <c r="D363">
        <v>11.8</v>
      </c>
      <c r="E363">
        <v>11.91</v>
      </c>
      <c r="F363">
        <v>46400</v>
      </c>
      <c r="G363">
        <v>11.91</v>
      </c>
    </row>
    <row r="364" spans="1:7">
      <c r="A364" s="1">
        <v>41191</v>
      </c>
      <c r="B364">
        <v>11.96</v>
      </c>
      <c r="C364">
        <v>12.02</v>
      </c>
      <c r="D364">
        <v>11.84</v>
      </c>
      <c r="E364">
        <v>11.87</v>
      </c>
      <c r="F364">
        <v>100000</v>
      </c>
      <c r="G364">
        <v>11.87</v>
      </c>
    </row>
    <row r="365" spans="1:7">
      <c r="A365" s="1">
        <v>41190</v>
      </c>
      <c r="B365">
        <v>11.86</v>
      </c>
      <c r="C365">
        <v>12</v>
      </c>
      <c r="D365">
        <v>11.86</v>
      </c>
      <c r="E365">
        <v>12</v>
      </c>
      <c r="F365">
        <v>47200</v>
      </c>
      <c r="G365">
        <v>12</v>
      </c>
    </row>
    <row r="366" spans="1:7">
      <c r="A366" s="1">
        <v>41187</v>
      </c>
      <c r="B366">
        <v>12.14</v>
      </c>
      <c r="C366">
        <v>12.2</v>
      </c>
      <c r="D366">
        <v>11.97</v>
      </c>
      <c r="E366">
        <v>11.98</v>
      </c>
      <c r="F366">
        <v>147000</v>
      </c>
      <c r="G366">
        <v>11.98</v>
      </c>
    </row>
    <row r="367" spans="1:7">
      <c r="A367" s="1">
        <v>41186</v>
      </c>
      <c r="B367">
        <v>11.79</v>
      </c>
      <c r="C367">
        <v>12</v>
      </c>
      <c r="D367">
        <v>11.75</v>
      </c>
      <c r="E367">
        <v>11.98</v>
      </c>
      <c r="F367">
        <v>454400</v>
      </c>
      <c r="G367">
        <v>11.98</v>
      </c>
    </row>
    <row r="368" spans="1:7">
      <c r="A368" s="1">
        <v>41185</v>
      </c>
      <c r="B368">
        <v>11.91</v>
      </c>
      <c r="C368">
        <v>11.95</v>
      </c>
      <c r="D368">
        <v>11.75</v>
      </c>
      <c r="E368">
        <v>11.78</v>
      </c>
      <c r="F368">
        <v>314100</v>
      </c>
      <c r="G368">
        <v>11.78</v>
      </c>
    </row>
    <row r="369" spans="1:7">
      <c r="A369" s="1">
        <v>41184</v>
      </c>
      <c r="B369">
        <v>11.82</v>
      </c>
      <c r="C369">
        <v>11.89</v>
      </c>
      <c r="D369">
        <v>11.78</v>
      </c>
      <c r="E369">
        <v>11.79</v>
      </c>
      <c r="F369">
        <v>151800</v>
      </c>
      <c r="G369">
        <v>11.79</v>
      </c>
    </row>
    <row r="370" spans="1:7">
      <c r="A370" s="1">
        <v>41183</v>
      </c>
      <c r="B370">
        <v>11.89</v>
      </c>
      <c r="C370">
        <v>12</v>
      </c>
      <c r="D370">
        <v>11.76</v>
      </c>
      <c r="E370">
        <v>11.78</v>
      </c>
      <c r="F370">
        <v>206800</v>
      </c>
      <c r="G370">
        <v>11.78</v>
      </c>
    </row>
    <row r="371" spans="1:7">
      <c r="A371" s="1">
        <v>41180</v>
      </c>
      <c r="B371">
        <v>11.76</v>
      </c>
      <c r="C371">
        <v>11.98</v>
      </c>
      <c r="D371">
        <v>11.63</v>
      </c>
      <c r="E371">
        <v>11.65</v>
      </c>
      <c r="F371">
        <v>325300</v>
      </c>
      <c r="G371">
        <v>11.65</v>
      </c>
    </row>
    <row r="372" spans="1:7">
      <c r="A372" s="1">
        <v>41179</v>
      </c>
      <c r="B372">
        <v>11.63</v>
      </c>
      <c r="C372">
        <v>11.82</v>
      </c>
      <c r="D372">
        <v>11.51</v>
      </c>
      <c r="E372">
        <v>11.81</v>
      </c>
      <c r="F372">
        <v>105800</v>
      </c>
      <c r="G372">
        <v>11.81</v>
      </c>
    </row>
    <row r="373" spans="1:7">
      <c r="A373" s="1">
        <v>41178</v>
      </c>
      <c r="B373">
        <v>11.81</v>
      </c>
      <c r="C373">
        <v>11.87</v>
      </c>
      <c r="D373">
        <v>11.61</v>
      </c>
      <c r="E373">
        <v>11.68</v>
      </c>
      <c r="F373">
        <v>348800</v>
      </c>
      <c r="G373">
        <v>11.68</v>
      </c>
    </row>
    <row r="374" spans="1:7">
      <c r="A374" s="1">
        <v>41177</v>
      </c>
      <c r="B374">
        <v>12.12</v>
      </c>
      <c r="C374">
        <v>12.23</v>
      </c>
      <c r="D374">
        <v>11.93</v>
      </c>
      <c r="E374">
        <v>11.93</v>
      </c>
      <c r="F374">
        <v>281900</v>
      </c>
      <c r="G374">
        <v>11.93</v>
      </c>
    </row>
    <row r="375" spans="1:7">
      <c r="A375" s="1">
        <v>41176</v>
      </c>
      <c r="B375">
        <v>12.1</v>
      </c>
      <c r="C375">
        <v>12.29</v>
      </c>
      <c r="D375">
        <v>12.08</v>
      </c>
      <c r="E375">
        <v>12.27</v>
      </c>
      <c r="F375">
        <v>112300</v>
      </c>
      <c r="G375">
        <v>12.27</v>
      </c>
    </row>
    <row r="376" spans="1:7">
      <c r="A376" s="1">
        <v>41173</v>
      </c>
      <c r="B376">
        <v>12.19</v>
      </c>
      <c r="C376">
        <v>12.34</v>
      </c>
      <c r="D376">
        <v>12.1</v>
      </c>
      <c r="E376">
        <v>12.16</v>
      </c>
      <c r="F376">
        <v>117000</v>
      </c>
      <c r="G376">
        <v>12.16</v>
      </c>
    </row>
    <row r="377" spans="1:7">
      <c r="A377" s="1">
        <v>41172</v>
      </c>
      <c r="B377">
        <v>12.04</v>
      </c>
      <c r="C377">
        <v>12.17</v>
      </c>
      <c r="D377">
        <v>11.99</v>
      </c>
      <c r="E377">
        <v>12.15</v>
      </c>
      <c r="F377">
        <v>923800</v>
      </c>
      <c r="G377">
        <v>12.15</v>
      </c>
    </row>
    <row r="378" spans="1:7">
      <c r="A378" s="1">
        <v>41171</v>
      </c>
      <c r="B378">
        <v>12.15</v>
      </c>
      <c r="C378">
        <v>12.2</v>
      </c>
      <c r="D378">
        <v>12</v>
      </c>
      <c r="E378">
        <v>12.05</v>
      </c>
      <c r="F378">
        <v>965900</v>
      </c>
      <c r="G378">
        <v>12.05</v>
      </c>
    </row>
    <row r="379" spans="1:7">
      <c r="A379" s="1">
        <v>41170</v>
      </c>
      <c r="B379">
        <v>12.36</v>
      </c>
      <c r="C379">
        <v>12.44</v>
      </c>
      <c r="D379">
        <v>12.25</v>
      </c>
      <c r="E379">
        <v>12.38</v>
      </c>
      <c r="F379">
        <v>1749100</v>
      </c>
      <c r="G379">
        <v>12.38</v>
      </c>
    </row>
    <row r="380" spans="1:7">
      <c r="A380" s="1">
        <v>41169</v>
      </c>
      <c r="B380">
        <v>12.58</v>
      </c>
      <c r="C380">
        <v>12.64</v>
      </c>
      <c r="D380">
        <v>12.34</v>
      </c>
      <c r="E380">
        <v>12.42</v>
      </c>
      <c r="F380">
        <v>538400</v>
      </c>
      <c r="G380">
        <v>12.42</v>
      </c>
    </row>
    <row r="381" spans="1:7">
      <c r="A381" s="1">
        <v>41166</v>
      </c>
      <c r="B381">
        <v>12.79</v>
      </c>
      <c r="C381">
        <v>12.87</v>
      </c>
      <c r="D381">
        <v>12.26</v>
      </c>
      <c r="E381">
        <v>12.68</v>
      </c>
      <c r="F381">
        <v>598400</v>
      </c>
      <c r="G381">
        <v>12.68</v>
      </c>
    </row>
    <row r="382" spans="1:7">
      <c r="A382" s="1">
        <v>41165</v>
      </c>
      <c r="B382">
        <v>11.81</v>
      </c>
      <c r="C382">
        <v>12.33</v>
      </c>
      <c r="D382">
        <v>11.81</v>
      </c>
      <c r="E382">
        <v>12.27</v>
      </c>
      <c r="F382">
        <v>690900</v>
      </c>
      <c r="G382">
        <v>12.27</v>
      </c>
    </row>
    <row r="383" spans="1:7">
      <c r="A383" s="1">
        <v>41164</v>
      </c>
      <c r="B383">
        <v>12</v>
      </c>
      <c r="C383">
        <v>12.01</v>
      </c>
      <c r="D383">
        <v>11.87</v>
      </c>
      <c r="E383">
        <v>11.93</v>
      </c>
      <c r="F383">
        <v>94200</v>
      </c>
      <c r="G383">
        <v>11.93</v>
      </c>
    </row>
    <row r="384" spans="1:7">
      <c r="A384" s="1">
        <v>41163</v>
      </c>
      <c r="B384">
        <v>11.87</v>
      </c>
      <c r="C384">
        <v>11.96</v>
      </c>
      <c r="D384">
        <v>11.86</v>
      </c>
      <c r="E384">
        <v>11.95</v>
      </c>
      <c r="F384">
        <v>775400</v>
      </c>
      <c r="G384">
        <v>11.95</v>
      </c>
    </row>
    <row r="385" spans="1:7">
      <c r="A385" s="1">
        <v>41162</v>
      </c>
      <c r="B385">
        <v>11.92</v>
      </c>
      <c r="C385">
        <v>11.99</v>
      </c>
      <c r="D385">
        <v>11.84</v>
      </c>
      <c r="E385">
        <v>11.86</v>
      </c>
      <c r="F385">
        <v>61500</v>
      </c>
      <c r="G385">
        <v>11.86</v>
      </c>
    </row>
    <row r="386" spans="1:7">
      <c r="A386" s="1">
        <v>41159</v>
      </c>
      <c r="B386">
        <v>11.95</v>
      </c>
      <c r="C386">
        <v>11.98</v>
      </c>
      <c r="D386">
        <v>11.83</v>
      </c>
      <c r="E386">
        <v>11.88</v>
      </c>
      <c r="F386">
        <v>141000</v>
      </c>
      <c r="G386">
        <v>11.88</v>
      </c>
    </row>
    <row r="387" spans="1:7">
      <c r="A387" s="1">
        <v>41158</v>
      </c>
      <c r="B387">
        <v>11.72</v>
      </c>
      <c r="C387">
        <v>11.81</v>
      </c>
      <c r="D387">
        <v>11.67</v>
      </c>
      <c r="E387">
        <v>11.8</v>
      </c>
      <c r="F387">
        <v>108000</v>
      </c>
      <c r="G387">
        <v>11.8</v>
      </c>
    </row>
    <row r="388" spans="1:7">
      <c r="A388" s="1">
        <v>41157</v>
      </c>
      <c r="B388">
        <v>11.46</v>
      </c>
      <c r="C388">
        <v>11.56</v>
      </c>
      <c r="D388">
        <v>11.42</v>
      </c>
      <c r="E388">
        <v>11.55</v>
      </c>
      <c r="F388">
        <v>101900</v>
      </c>
      <c r="G388">
        <v>11.55</v>
      </c>
    </row>
    <row r="389" spans="1:7">
      <c r="A389" s="1">
        <v>41156</v>
      </c>
      <c r="B389">
        <v>11.64</v>
      </c>
      <c r="C389">
        <v>11.7</v>
      </c>
      <c r="D389">
        <v>11.51</v>
      </c>
      <c r="E389">
        <v>11.59</v>
      </c>
      <c r="F389">
        <v>130400</v>
      </c>
      <c r="G389">
        <v>11.59</v>
      </c>
    </row>
    <row r="390" spans="1:7">
      <c r="A390" s="1">
        <v>41152</v>
      </c>
      <c r="B390">
        <v>11.55</v>
      </c>
      <c r="C390">
        <v>11.62</v>
      </c>
      <c r="D390">
        <v>11.46</v>
      </c>
      <c r="E390">
        <v>11.54</v>
      </c>
      <c r="F390">
        <v>192400</v>
      </c>
      <c r="G390">
        <v>11.54</v>
      </c>
    </row>
    <row r="391" spans="1:7">
      <c r="A391" s="1">
        <v>41151</v>
      </c>
      <c r="B391">
        <v>11.6</v>
      </c>
      <c r="C391">
        <v>11.64</v>
      </c>
      <c r="D391">
        <v>11.45</v>
      </c>
      <c r="E391">
        <v>11.53</v>
      </c>
      <c r="F391">
        <v>55700</v>
      </c>
      <c r="G391">
        <v>11.53</v>
      </c>
    </row>
    <row r="392" spans="1:7">
      <c r="A392" s="1">
        <v>41150</v>
      </c>
      <c r="B392">
        <v>11.83</v>
      </c>
      <c r="C392">
        <v>11.87</v>
      </c>
      <c r="D392">
        <v>11.73</v>
      </c>
      <c r="E392">
        <v>11.76</v>
      </c>
      <c r="F392">
        <v>200800</v>
      </c>
      <c r="G392">
        <v>11.76</v>
      </c>
    </row>
    <row r="393" spans="1:7">
      <c r="A393" s="1">
        <v>41149</v>
      </c>
      <c r="B393">
        <v>11.76</v>
      </c>
      <c r="C393">
        <v>11.86</v>
      </c>
      <c r="D393">
        <v>11.76</v>
      </c>
      <c r="E393">
        <v>11.82</v>
      </c>
      <c r="F393">
        <v>35100</v>
      </c>
      <c r="G393">
        <v>11.82</v>
      </c>
    </row>
    <row r="394" spans="1:7">
      <c r="A394" s="1">
        <v>41148</v>
      </c>
      <c r="B394">
        <v>11.72</v>
      </c>
      <c r="C394">
        <v>11.74</v>
      </c>
      <c r="D394">
        <v>11.63</v>
      </c>
      <c r="E394">
        <v>11.63</v>
      </c>
      <c r="F394">
        <v>109300</v>
      </c>
      <c r="G394">
        <v>11.63</v>
      </c>
    </row>
    <row r="395" spans="1:7">
      <c r="A395" s="1">
        <v>41145</v>
      </c>
      <c r="B395">
        <v>11.65</v>
      </c>
      <c r="C395">
        <v>11.8</v>
      </c>
      <c r="D395">
        <v>11.63</v>
      </c>
      <c r="E395">
        <v>11.74</v>
      </c>
      <c r="F395">
        <v>36000</v>
      </c>
      <c r="G395">
        <v>11.74</v>
      </c>
    </row>
    <row r="396" spans="1:7">
      <c r="A396" s="1">
        <v>41144</v>
      </c>
      <c r="B396">
        <v>11.8</v>
      </c>
      <c r="C396">
        <v>11.82</v>
      </c>
      <c r="D396">
        <v>11.63</v>
      </c>
      <c r="E396">
        <v>11.63</v>
      </c>
      <c r="F396">
        <v>63100</v>
      </c>
      <c r="G396">
        <v>11.63</v>
      </c>
    </row>
    <row r="397" spans="1:7">
      <c r="A397" s="1">
        <v>41143</v>
      </c>
      <c r="B397">
        <v>11.61</v>
      </c>
      <c r="C397">
        <v>11.8</v>
      </c>
      <c r="D397">
        <v>11.6</v>
      </c>
      <c r="E397">
        <v>11.77</v>
      </c>
      <c r="F397">
        <v>111700</v>
      </c>
      <c r="G397">
        <v>11.77</v>
      </c>
    </row>
    <row r="398" spans="1:7">
      <c r="A398" s="1">
        <v>41142</v>
      </c>
      <c r="B398">
        <v>11.77</v>
      </c>
      <c r="C398">
        <v>11.83</v>
      </c>
      <c r="D398">
        <v>11.69</v>
      </c>
      <c r="E398">
        <v>11.73</v>
      </c>
      <c r="F398">
        <v>381300</v>
      </c>
      <c r="G398">
        <v>11.73</v>
      </c>
    </row>
    <row r="399" spans="1:7">
      <c r="A399" s="1">
        <v>41141</v>
      </c>
      <c r="B399">
        <v>11.5</v>
      </c>
      <c r="C399">
        <v>11.58</v>
      </c>
      <c r="D399">
        <v>11.45</v>
      </c>
      <c r="E399">
        <v>11.53</v>
      </c>
      <c r="F399">
        <v>56300</v>
      </c>
      <c r="G399">
        <v>11.53</v>
      </c>
    </row>
    <row r="400" spans="1:7">
      <c r="A400" s="1">
        <v>41138</v>
      </c>
      <c r="B400">
        <v>11.7</v>
      </c>
      <c r="C400">
        <v>11.7</v>
      </c>
      <c r="D400">
        <v>11.5</v>
      </c>
      <c r="E400">
        <v>11.63</v>
      </c>
      <c r="F400">
        <v>53000</v>
      </c>
      <c r="G400">
        <v>11.63</v>
      </c>
    </row>
    <row r="401" spans="1:7">
      <c r="A401" s="1">
        <v>41137</v>
      </c>
      <c r="B401">
        <v>11.7</v>
      </c>
      <c r="C401">
        <v>11.81</v>
      </c>
      <c r="D401">
        <v>11.61</v>
      </c>
      <c r="E401">
        <v>11.81</v>
      </c>
      <c r="F401">
        <v>184800</v>
      </c>
      <c r="G401">
        <v>11.81</v>
      </c>
    </row>
    <row r="402" spans="1:7">
      <c r="A402" s="1">
        <v>41136</v>
      </c>
      <c r="B402">
        <v>11.62</v>
      </c>
      <c r="C402">
        <v>11.78</v>
      </c>
      <c r="D402">
        <v>11.58</v>
      </c>
      <c r="E402">
        <v>11.73</v>
      </c>
      <c r="F402">
        <v>75300</v>
      </c>
      <c r="G402">
        <v>11.73</v>
      </c>
    </row>
    <row r="403" spans="1:7">
      <c r="A403" s="1">
        <v>41135</v>
      </c>
      <c r="B403">
        <v>11.81</v>
      </c>
      <c r="C403">
        <v>11.84</v>
      </c>
      <c r="D403">
        <v>11.65</v>
      </c>
      <c r="E403">
        <v>11.66</v>
      </c>
      <c r="F403">
        <v>103000</v>
      </c>
      <c r="G403">
        <v>11.66</v>
      </c>
    </row>
    <row r="404" spans="1:7">
      <c r="A404" s="1">
        <v>41134</v>
      </c>
      <c r="B404">
        <v>11.9</v>
      </c>
      <c r="C404">
        <v>11.91</v>
      </c>
      <c r="D404">
        <v>11.68</v>
      </c>
      <c r="E404">
        <v>11.8</v>
      </c>
      <c r="F404">
        <v>222600</v>
      </c>
      <c r="G404">
        <v>11.8</v>
      </c>
    </row>
    <row r="405" spans="1:7">
      <c r="A405" s="1">
        <v>41131</v>
      </c>
      <c r="B405">
        <v>11.58</v>
      </c>
      <c r="C405">
        <v>11.84</v>
      </c>
      <c r="D405">
        <v>11.58</v>
      </c>
      <c r="E405">
        <v>11.84</v>
      </c>
      <c r="F405">
        <v>40700</v>
      </c>
      <c r="G405">
        <v>11.84</v>
      </c>
    </row>
    <row r="406" spans="1:7">
      <c r="A406" s="1">
        <v>41130</v>
      </c>
      <c r="B406">
        <v>11.84</v>
      </c>
      <c r="C406">
        <v>11.94</v>
      </c>
      <c r="D406">
        <v>11.8</v>
      </c>
      <c r="E406">
        <v>11.87</v>
      </c>
      <c r="F406">
        <v>130700</v>
      </c>
      <c r="G406">
        <v>11.87</v>
      </c>
    </row>
    <row r="407" spans="1:7">
      <c r="A407" s="1">
        <v>41129</v>
      </c>
      <c r="B407">
        <v>11.76</v>
      </c>
      <c r="C407">
        <v>12.05</v>
      </c>
      <c r="D407">
        <v>11.76</v>
      </c>
      <c r="E407">
        <v>11.99</v>
      </c>
      <c r="F407">
        <v>101500</v>
      </c>
      <c r="G407">
        <v>11.99</v>
      </c>
    </row>
    <row r="408" spans="1:7">
      <c r="A408" s="1">
        <v>41128</v>
      </c>
      <c r="B408">
        <v>11.9</v>
      </c>
      <c r="C408">
        <v>12.01</v>
      </c>
      <c r="D408">
        <v>11.9</v>
      </c>
      <c r="E408">
        <v>11.96</v>
      </c>
      <c r="F408">
        <v>163000</v>
      </c>
      <c r="G408">
        <v>11.96</v>
      </c>
    </row>
    <row r="409" spans="1:7">
      <c r="A409" s="1">
        <v>41127</v>
      </c>
      <c r="B409">
        <v>11.76</v>
      </c>
      <c r="C409">
        <v>11.87</v>
      </c>
      <c r="D409">
        <v>11.74</v>
      </c>
      <c r="E409">
        <v>11.77</v>
      </c>
      <c r="F409">
        <v>57800</v>
      </c>
      <c r="G409">
        <v>11.77</v>
      </c>
    </row>
    <row r="410" spans="1:7">
      <c r="A410" s="1">
        <v>41124</v>
      </c>
      <c r="B410">
        <v>11.34</v>
      </c>
      <c r="C410">
        <v>11.55</v>
      </c>
      <c r="D410">
        <v>11.34</v>
      </c>
      <c r="E410">
        <v>11.53</v>
      </c>
      <c r="F410">
        <v>162500</v>
      </c>
      <c r="G410">
        <v>11.53</v>
      </c>
    </row>
    <row r="411" spans="1:7">
      <c r="A411" s="1">
        <v>41123</v>
      </c>
      <c r="B411">
        <v>10.82</v>
      </c>
      <c r="C411">
        <v>11.04</v>
      </c>
      <c r="D411">
        <v>10.7</v>
      </c>
      <c r="E411">
        <v>10.87</v>
      </c>
      <c r="F411">
        <v>197100</v>
      </c>
      <c r="G411">
        <v>10.87</v>
      </c>
    </row>
    <row r="412" spans="1:7">
      <c r="A412" s="1">
        <v>41122</v>
      </c>
      <c r="B412">
        <v>11.26</v>
      </c>
      <c r="C412">
        <v>11.26</v>
      </c>
      <c r="D412">
        <v>11</v>
      </c>
      <c r="E412">
        <v>11.04</v>
      </c>
      <c r="F412">
        <v>288200</v>
      </c>
      <c r="G412">
        <v>11.04</v>
      </c>
    </row>
    <row r="413" spans="1:7">
      <c r="A413" s="1">
        <v>41121</v>
      </c>
      <c r="B413">
        <v>11.2</v>
      </c>
      <c r="C413">
        <v>11.25</v>
      </c>
      <c r="D413">
        <v>11.12</v>
      </c>
      <c r="E413">
        <v>11.14</v>
      </c>
      <c r="F413">
        <v>69900</v>
      </c>
      <c r="G413">
        <v>11.14</v>
      </c>
    </row>
    <row r="414" spans="1:7">
      <c r="A414" s="1">
        <v>41120</v>
      </c>
      <c r="B414">
        <v>11.43</v>
      </c>
      <c r="C414">
        <v>11.47</v>
      </c>
      <c r="D414">
        <v>11.34</v>
      </c>
      <c r="E414">
        <v>11.35</v>
      </c>
      <c r="F414">
        <v>57300</v>
      </c>
      <c r="G414">
        <v>11.35</v>
      </c>
    </row>
    <row r="415" spans="1:7">
      <c r="A415" s="1">
        <v>41117</v>
      </c>
      <c r="B415">
        <v>11.13</v>
      </c>
      <c r="C415">
        <v>11.64</v>
      </c>
      <c r="D415">
        <v>11.13</v>
      </c>
      <c r="E415">
        <v>11.6</v>
      </c>
      <c r="F415">
        <v>575600</v>
      </c>
      <c r="G415">
        <v>11.6</v>
      </c>
    </row>
    <row r="416" spans="1:7">
      <c r="A416" s="1">
        <v>41116</v>
      </c>
      <c r="B416">
        <v>10.96</v>
      </c>
      <c r="C416">
        <v>11.1</v>
      </c>
      <c r="D416">
        <v>10.94</v>
      </c>
      <c r="E416">
        <v>11.1</v>
      </c>
      <c r="F416">
        <v>488900</v>
      </c>
      <c r="G416">
        <v>11.1</v>
      </c>
    </row>
    <row r="417" spans="1:7">
      <c r="A417" s="1">
        <v>41115</v>
      </c>
      <c r="B417">
        <v>10.66</v>
      </c>
      <c r="C417">
        <v>10.72</v>
      </c>
      <c r="D417">
        <v>10.54</v>
      </c>
      <c r="E417">
        <v>10.68</v>
      </c>
      <c r="F417">
        <v>104100</v>
      </c>
      <c r="G417">
        <v>10.68</v>
      </c>
    </row>
    <row r="418" spans="1:7">
      <c r="A418" s="1">
        <v>41114</v>
      </c>
      <c r="B418">
        <v>10.52</v>
      </c>
      <c r="C418">
        <v>10.52</v>
      </c>
      <c r="D418">
        <v>10.18</v>
      </c>
      <c r="E418">
        <v>10.25</v>
      </c>
      <c r="F418">
        <v>106700</v>
      </c>
      <c r="G418">
        <v>10.25</v>
      </c>
    </row>
    <row r="419" spans="1:7">
      <c r="A419" s="1">
        <v>41113</v>
      </c>
      <c r="B419">
        <v>10.71</v>
      </c>
      <c r="C419">
        <v>10.71</v>
      </c>
      <c r="D419">
        <v>10.48</v>
      </c>
      <c r="E419">
        <v>10.65</v>
      </c>
      <c r="F419">
        <v>23400</v>
      </c>
      <c r="G419">
        <v>10.65</v>
      </c>
    </row>
    <row r="420" spans="1:7">
      <c r="A420" s="1">
        <v>41110</v>
      </c>
      <c r="B420">
        <v>11.31</v>
      </c>
      <c r="C420">
        <v>11.34</v>
      </c>
      <c r="D420">
        <v>11.21</v>
      </c>
      <c r="E420">
        <v>11.28</v>
      </c>
      <c r="F420">
        <v>65300</v>
      </c>
      <c r="G420">
        <v>11.28</v>
      </c>
    </row>
    <row r="421" spans="1:7">
      <c r="A421" s="1">
        <v>41109</v>
      </c>
      <c r="B421">
        <v>11.56</v>
      </c>
      <c r="C421">
        <v>11.66</v>
      </c>
      <c r="D421">
        <v>11.54</v>
      </c>
      <c r="E421">
        <v>11.57</v>
      </c>
      <c r="F421">
        <v>47900</v>
      </c>
      <c r="G421">
        <v>11.57</v>
      </c>
    </row>
    <row r="422" spans="1:7">
      <c r="A422" s="1">
        <v>41108</v>
      </c>
      <c r="B422">
        <v>11.31</v>
      </c>
      <c r="C422">
        <v>11.48</v>
      </c>
      <c r="D422">
        <v>11.31</v>
      </c>
      <c r="E422">
        <v>11.46</v>
      </c>
      <c r="F422">
        <v>90200</v>
      </c>
      <c r="G422">
        <v>11.46</v>
      </c>
    </row>
    <row r="423" spans="1:7">
      <c r="A423" s="1">
        <v>41107</v>
      </c>
      <c r="B423">
        <v>11.36</v>
      </c>
      <c r="C423">
        <v>11.44</v>
      </c>
      <c r="D423">
        <v>11.25</v>
      </c>
      <c r="E423">
        <v>11.39</v>
      </c>
      <c r="F423">
        <v>58900</v>
      </c>
      <c r="G423">
        <v>11.39</v>
      </c>
    </row>
    <row r="424" spans="1:7">
      <c r="A424" s="1">
        <v>41106</v>
      </c>
      <c r="B424">
        <v>11.16</v>
      </c>
      <c r="C424">
        <v>11.28</v>
      </c>
      <c r="D424">
        <v>11.15</v>
      </c>
      <c r="E424">
        <v>11.21</v>
      </c>
      <c r="F424">
        <v>150700</v>
      </c>
      <c r="G424">
        <v>11.21</v>
      </c>
    </row>
    <row r="425" spans="1:7">
      <c r="A425" s="1">
        <v>41103</v>
      </c>
      <c r="B425">
        <v>10.95</v>
      </c>
      <c r="C425">
        <v>11.27</v>
      </c>
      <c r="D425">
        <v>10.95</v>
      </c>
      <c r="E425">
        <v>11.19</v>
      </c>
      <c r="F425">
        <v>63600</v>
      </c>
      <c r="G425">
        <v>11.19</v>
      </c>
    </row>
    <row r="426" spans="1:7">
      <c r="A426" s="1">
        <v>41102</v>
      </c>
      <c r="B426">
        <v>10.92</v>
      </c>
      <c r="C426">
        <v>11.06</v>
      </c>
      <c r="D426">
        <v>10.89</v>
      </c>
      <c r="E426">
        <v>10.95</v>
      </c>
      <c r="F426">
        <v>77800</v>
      </c>
      <c r="G426">
        <v>10.95</v>
      </c>
    </row>
    <row r="427" spans="1:7">
      <c r="A427" s="1">
        <v>41101</v>
      </c>
      <c r="B427">
        <v>10.96</v>
      </c>
      <c r="C427">
        <v>11.16</v>
      </c>
      <c r="D427">
        <v>10.96</v>
      </c>
      <c r="E427">
        <v>11.16</v>
      </c>
      <c r="F427">
        <v>44300</v>
      </c>
      <c r="G427">
        <v>11.16</v>
      </c>
    </row>
    <row r="428" spans="1:7">
      <c r="A428" s="1">
        <v>41100</v>
      </c>
      <c r="B428">
        <v>11.17</v>
      </c>
      <c r="C428">
        <v>11.25</v>
      </c>
      <c r="D428">
        <v>10.95</v>
      </c>
      <c r="E428">
        <v>10.96</v>
      </c>
      <c r="F428">
        <v>274800</v>
      </c>
      <c r="G428">
        <v>10.96</v>
      </c>
    </row>
    <row r="429" spans="1:7">
      <c r="A429" s="1">
        <v>41099</v>
      </c>
      <c r="B429">
        <v>10.93</v>
      </c>
      <c r="C429">
        <v>11.01</v>
      </c>
      <c r="D429">
        <v>10.88</v>
      </c>
      <c r="E429">
        <v>10.98</v>
      </c>
      <c r="F429">
        <v>39300</v>
      </c>
      <c r="G429">
        <v>10.98</v>
      </c>
    </row>
    <row r="430" spans="1:7">
      <c r="A430" s="1">
        <v>41096</v>
      </c>
      <c r="B430">
        <v>10.9</v>
      </c>
      <c r="C430">
        <v>11.05</v>
      </c>
      <c r="D430">
        <v>10.87</v>
      </c>
      <c r="E430">
        <v>10.97</v>
      </c>
      <c r="F430">
        <v>257000</v>
      </c>
      <c r="G430">
        <v>10.97</v>
      </c>
    </row>
    <row r="431" spans="1:7">
      <c r="A431" s="1">
        <v>41095</v>
      </c>
      <c r="B431">
        <v>11.29</v>
      </c>
      <c r="C431">
        <v>11.31</v>
      </c>
      <c r="D431">
        <v>11.14</v>
      </c>
      <c r="E431">
        <v>11.3</v>
      </c>
      <c r="F431">
        <v>419400</v>
      </c>
      <c r="G431">
        <v>11.3</v>
      </c>
    </row>
    <row r="432" spans="1:7">
      <c r="A432" s="1">
        <v>41093</v>
      </c>
      <c r="B432">
        <v>10.94</v>
      </c>
      <c r="C432">
        <v>11.43</v>
      </c>
      <c r="D432">
        <v>10.94</v>
      </c>
      <c r="E432">
        <v>11.4</v>
      </c>
      <c r="F432">
        <v>64000</v>
      </c>
      <c r="G432">
        <v>11.4</v>
      </c>
    </row>
    <row r="433" spans="1:7">
      <c r="A433" s="1">
        <v>41092</v>
      </c>
      <c r="B433">
        <v>10.8</v>
      </c>
      <c r="C433">
        <v>10.92</v>
      </c>
      <c r="D433">
        <v>10.78</v>
      </c>
      <c r="E433">
        <v>10.92</v>
      </c>
      <c r="F433">
        <v>43900</v>
      </c>
      <c r="G433">
        <v>10.92</v>
      </c>
    </row>
    <row r="434" spans="1:7">
      <c r="A434" s="1">
        <v>41089</v>
      </c>
      <c r="B434">
        <v>10.58</v>
      </c>
      <c r="C434">
        <v>10.82</v>
      </c>
      <c r="D434">
        <v>10.58</v>
      </c>
      <c r="E434">
        <v>10.82</v>
      </c>
      <c r="F434">
        <v>119900</v>
      </c>
      <c r="G434">
        <v>10.82</v>
      </c>
    </row>
    <row r="435" spans="1:7">
      <c r="A435" s="1">
        <v>41088</v>
      </c>
      <c r="B435">
        <v>10.17</v>
      </c>
      <c r="C435">
        <v>10.18</v>
      </c>
      <c r="D435">
        <v>9.9600000000000009</v>
      </c>
      <c r="E435">
        <v>10.119999999999999</v>
      </c>
      <c r="F435">
        <v>107200</v>
      </c>
      <c r="G435">
        <v>10.119999999999999</v>
      </c>
    </row>
    <row r="436" spans="1:7">
      <c r="A436" s="1">
        <v>41087</v>
      </c>
      <c r="B436">
        <v>10.29</v>
      </c>
      <c r="C436">
        <v>10.31</v>
      </c>
      <c r="D436">
        <v>10.220000000000001</v>
      </c>
      <c r="E436">
        <v>10.3</v>
      </c>
      <c r="F436">
        <v>67200</v>
      </c>
      <c r="G436">
        <v>10.3</v>
      </c>
    </row>
    <row r="437" spans="1:7">
      <c r="A437" s="1">
        <v>41086</v>
      </c>
      <c r="B437">
        <v>10.220000000000001</v>
      </c>
      <c r="C437">
        <v>10.29</v>
      </c>
      <c r="D437">
        <v>10.130000000000001</v>
      </c>
      <c r="E437">
        <v>10.24</v>
      </c>
      <c r="F437">
        <v>289200</v>
      </c>
      <c r="G437">
        <v>10.24</v>
      </c>
    </row>
    <row r="438" spans="1:7">
      <c r="A438" s="1">
        <v>41085</v>
      </c>
      <c r="B438">
        <v>9.99</v>
      </c>
      <c r="C438">
        <v>10</v>
      </c>
      <c r="D438">
        <v>9.91</v>
      </c>
      <c r="E438">
        <v>9.9499999999999993</v>
      </c>
      <c r="F438">
        <v>913500</v>
      </c>
      <c r="G438">
        <v>9.9499999999999993</v>
      </c>
    </row>
    <row r="439" spans="1:7">
      <c r="A439" s="1">
        <v>41082</v>
      </c>
      <c r="B439">
        <v>10.19</v>
      </c>
      <c r="C439">
        <v>10.37</v>
      </c>
      <c r="D439">
        <v>10.1</v>
      </c>
      <c r="E439">
        <v>10.35</v>
      </c>
      <c r="F439">
        <v>232000</v>
      </c>
      <c r="G439">
        <v>10.35</v>
      </c>
    </row>
    <row r="440" spans="1:7">
      <c r="A440" s="1">
        <v>41081</v>
      </c>
      <c r="B440">
        <v>10.5</v>
      </c>
      <c r="C440">
        <v>10.51</v>
      </c>
      <c r="D440">
        <v>10.07</v>
      </c>
      <c r="E440">
        <v>10.28</v>
      </c>
      <c r="F440">
        <v>740900</v>
      </c>
      <c r="G440">
        <v>10.28</v>
      </c>
    </row>
    <row r="441" spans="1:7">
      <c r="A441" s="1">
        <v>41080</v>
      </c>
      <c r="B441">
        <v>10.63</v>
      </c>
      <c r="C441">
        <v>10.68</v>
      </c>
      <c r="D441">
        <v>10.48</v>
      </c>
      <c r="E441">
        <v>10.48</v>
      </c>
      <c r="F441">
        <v>80600</v>
      </c>
      <c r="G441">
        <v>10.48</v>
      </c>
    </row>
    <row r="442" spans="1:7">
      <c r="A442" s="1">
        <v>41079</v>
      </c>
      <c r="B442">
        <v>10.65</v>
      </c>
      <c r="C442">
        <v>10.87</v>
      </c>
      <c r="D442">
        <v>10.58</v>
      </c>
      <c r="E442">
        <v>10.75</v>
      </c>
      <c r="F442">
        <v>124300</v>
      </c>
      <c r="G442">
        <v>10.75</v>
      </c>
    </row>
    <row r="443" spans="1:7">
      <c r="A443" s="1">
        <v>41078</v>
      </c>
      <c r="B443">
        <v>10.57</v>
      </c>
      <c r="C443">
        <v>10.7</v>
      </c>
      <c r="D443">
        <v>10.54</v>
      </c>
      <c r="E443">
        <v>10.57</v>
      </c>
      <c r="F443">
        <v>87200</v>
      </c>
      <c r="G443">
        <v>10.57</v>
      </c>
    </row>
    <row r="444" spans="1:7">
      <c r="A444" s="1">
        <v>41075</v>
      </c>
      <c r="B444">
        <v>10.32</v>
      </c>
      <c r="C444">
        <v>10.55</v>
      </c>
      <c r="D444">
        <v>10.32</v>
      </c>
      <c r="E444">
        <v>10.55</v>
      </c>
      <c r="F444">
        <v>337600</v>
      </c>
      <c r="G444">
        <v>10.55</v>
      </c>
    </row>
    <row r="445" spans="1:7">
      <c r="A445" s="1">
        <v>41074</v>
      </c>
      <c r="B445">
        <v>10.19</v>
      </c>
      <c r="C445">
        <v>10.33</v>
      </c>
      <c r="D445">
        <v>10.19</v>
      </c>
      <c r="E445">
        <v>10.31</v>
      </c>
      <c r="F445">
        <v>95800</v>
      </c>
      <c r="G445">
        <v>10.31</v>
      </c>
    </row>
    <row r="446" spans="1:7">
      <c r="A446" s="1">
        <v>41073</v>
      </c>
      <c r="B446">
        <v>10.130000000000001</v>
      </c>
      <c r="C446">
        <v>10.33</v>
      </c>
      <c r="D446">
        <v>10.119999999999999</v>
      </c>
      <c r="E446">
        <v>10.25</v>
      </c>
      <c r="F446">
        <v>111100</v>
      </c>
      <c r="G446">
        <v>10.25</v>
      </c>
    </row>
    <row r="447" spans="1:7">
      <c r="A447" s="1">
        <v>41072</v>
      </c>
      <c r="B447">
        <v>10.25</v>
      </c>
      <c r="C447">
        <v>10.37</v>
      </c>
      <c r="D447">
        <v>10.220000000000001</v>
      </c>
      <c r="E447">
        <v>10.26</v>
      </c>
      <c r="F447">
        <v>178400</v>
      </c>
      <c r="G447">
        <v>10.26</v>
      </c>
    </row>
    <row r="448" spans="1:7">
      <c r="A448" s="1">
        <v>41071</v>
      </c>
      <c r="B448">
        <v>10.37</v>
      </c>
      <c r="C448">
        <v>10.42</v>
      </c>
      <c r="D448">
        <v>10.029999999999999</v>
      </c>
      <c r="E448">
        <v>10.029999999999999</v>
      </c>
      <c r="F448">
        <v>299000</v>
      </c>
      <c r="G448">
        <v>10.029999999999999</v>
      </c>
    </row>
    <row r="449" spans="1:7">
      <c r="A449" s="1">
        <v>41068</v>
      </c>
      <c r="B449">
        <v>9.99</v>
      </c>
      <c r="C449">
        <v>10.199999999999999</v>
      </c>
      <c r="D449">
        <v>9.9499999999999993</v>
      </c>
      <c r="E449">
        <v>10.18</v>
      </c>
      <c r="F449">
        <v>391700</v>
      </c>
      <c r="G449">
        <v>10.18</v>
      </c>
    </row>
    <row r="450" spans="1:7">
      <c r="A450" s="1">
        <v>41067</v>
      </c>
      <c r="B450">
        <v>10.43</v>
      </c>
      <c r="C450">
        <v>10.48</v>
      </c>
      <c r="D450">
        <v>10.210000000000001</v>
      </c>
      <c r="E450">
        <v>10.210000000000001</v>
      </c>
      <c r="F450">
        <v>246200</v>
      </c>
      <c r="G450">
        <v>10.210000000000001</v>
      </c>
    </row>
    <row r="451" spans="1:7">
      <c r="A451" s="1">
        <v>41066</v>
      </c>
      <c r="B451">
        <v>9.8800000000000008</v>
      </c>
      <c r="C451">
        <v>10.07</v>
      </c>
      <c r="D451">
        <v>9.85</v>
      </c>
      <c r="E451">
        <v>10.07</v>
      </c>
      <c r="F451">
        <v>138900</v>
      </c>
      <c r="G451">
        <v>10.07</v>
      </c>
    </row>
    <row r="452" spans="1:7">
      <c r="A452" s="1">
        <v>41065</v>
      </c>
      <c r="B452">
        <v>9.5</v>
      </c>
      <c r="C452">
        <v>9.6</v>
      </c>
      <c r="D452">
        <v>9.4499999999999993</v>
      </c>
      <c r="E452">
        <v>9.57</v>
      </c>
      <c r="F452">
        <v>66000</v>
      </c>
      <c r="G452">
        <v>9.57</v>
      </c>
    </row>
    <row r="453" spans="1:7">
      <c r="A453" s="1">
        <v>41064</v>
      </c>
      <c r="B453">
        <v>9.34</v>
      </c>
      <c r="C453">
        <v>9.5299999999999994</v>
      </c>
      <c r="D453">
        <v>9.3000000000000007</v>
      </c>
      <c r="E453">
        <v>9.5299999999999994</v>
      </c>
      <c r="F453">
        <v>101600</v>
      </c>
      <c r="G453">
        <v>9.5299999999999994</v>
      </c>
    </row>
    <row r="454" spans="1:7">
      <c r="A454" s="1">
        <v>41061</v>
      </c>
      <c r="B454">
        <v>9.4499999999999993</v>
      </c>
      <c r="C454">
        <v>9.52</v>
      </c>
      <c r="D454">
        <v>9.36</v>
      </c>
      <c r="E454">
        <v>9.4600000000000009</v>
      </c>
      <c r="F454">
        <v>132900</v>
      </c>
      <c r="G454">
        <v>9.4600000000000009</v>
      </c>
    </row>
    <row r="455" spans="1:7">
      <c r="A455" s="1">
        <v>41060</v>
      </c>
      <c r="B455">
        <v>9.9</v>
      </c>
      <c r="C455">
        <v>9.9600000000000009</v>
      </c>
      <c r="D455">
        <v>9.7100000000000009</v>
      </c>
      <c r="E455">
        <v>9.91</v>
      </c>
      <c r="F455">
        <v>183400</v>
      </c>
      <c r="G455">
        <v>9.91</v>
      </c>
    </row>
    <row r="456" spans="1:7">
      <c r="A456" s="1">
        <v>41059</v>
      </c>
      <c r="B456">
        <v>10.130000000000001</v>
      </c>
      <c r="C456">
        <v>10.210000000000001</v>
      </c>
      <c r="D456">
        <v>10.09</v>
      </c>
      <c r="E456">
        <v>10.119999999999999</v>
      </c>
      <c r="F456">
        <v>115900</v>
      </c>
      <c r="G456">
        <v>10.119999999999999</v>
      </c>
    </row>
    <row r="457" spans="1:7">
      <c r="A457" s="1">
        <v>41058</v>
      </c>
      <c r="B457">
        <v>10.51</v>
      </c>
      <c r="C457">
        <v>10.55</v>
      </c>
      <c r="D457">
        <v>10.36</v>
      </c>
      <c r="E457">
        <v>10.47</v>
      </c>
      <c r="F457">
        <v>170600</v>
      </c>
      <c r="G457">
        <v>10.47</v>
      </c>
    </row>
    <row r="458" spans="1:7">
      <c r="A458" s="1">
        <v>41054</v>
      </c>
      <c r="B458">
        <v>10.1</v>
      </c>
      <c r="C458">
        <v>10.199999999999999</v>
      </c>
      <c r="D458">
        <v>10</v>
      </c>
      <c r="E458">
        <v>10.01</v>
      </c>
      <c r="F458">
        <v>224600</v>
      </c>
      <c r="G458">
        <v>10.01</v>
      </c>
    </row>
    <row r="459" spans="1:7">
      <c r="A459" s="1">
        <v>41053</v>
      </c>
      <c r="B459">
        <v>10.27</v>
      </c>
      <c r="C459">
        <v>10.35</v>
      </c>
      <c r="D459">
        <v>10.18</v>
      </c>
      <c r="E459">
        <v>10.3</v>
      </c>
      <c r="F459">
        <v>887800</v>
      </c>
      <c r="G459">
        <v>10.3</v>
      </c>
    </row>
    <row r="460" spans="1:7">
      <c r="A460" s="1">
        <v>41052</v>
      </c>
      <c r="B460">
        <v>10.08</v>
      </c>
      <c r="C460">
        <v>10.23</v>
      </c>
      <c r="D460">
        <v>9.89</v>
      </c>
      <c r="E460">
        <v>10.15</v>
      </c>
      <c r="F460">
        <v>514000</v>
      </c>
      <c r="G460">
        <v>10.15</v>
      </c>
    </row>
    <row r="461" spans="1:7">
      <c r="A461" s="1">
        <v>41051</v>
      </c>
      <c r="B461">
        <v>10.56</v>
      </c>
      <c r="C461">
        <v>10.72</v>
      </c>
      <c r="D461">
        <v>10.56</v>
      </c>
      <c r="E461">
        <v>10.56</v>
      </c>
      <c r="F461">
        <v>1576200</v>
      </c>
      <c r="G461">
        <v>10.56</v>
      </c>
    </row>
    <row r="462" spans="1:7">
      <c r="A462" s="1">
        <v>41050</v>
      </c>
      <c r="B462">
        <v>10.44</v>
      </c>
      <c r="C462">
        <v>10.64</v>
      </c>
      <c r="D462">
        <v>10.38</v>
      </c>
      <c r="E462">
        <v>10.6</v>
      </c>
      <c r="F462">
        <v>162000</v>
      </c>
      <c r="G462">
        <v>10.6</v>
      </c>
    </row>
    <row r="463" spans="1:7">
      <c r="A463" s="1">
        <v>41047</v>
      </c>
      <c r="B463">
        <v>10.33</v>
      </c>
      <c r="C463">
        <v>10.33</v>
      </c>
      <c r="D463">
        <v>9.89</v>
      </c>
      <c r="E463">
        <v>9.89</v>
      </c>
      <c r="F463">
        <v>141000</v>
      </c>
      <c r="G463">
        <v>9.89</v>
      </c>
    </row>
    <row r="464" spans="1:7">
      <c r="A464" s="1">
        <v>41046</v>
      </c>
      <c r="B464">
        <v>10.65</v>
      </c>
      <c r="C464">
        <v>10.67</v>
      </c>
      <c r="D464">
        <v>10.119999999999999</v>
      </c>
      <c r="E464">
        <v>10.23</v>
      </c>
      <c r="F464">
        <v>195900</v>
      </c>
      <c r="G464">
        <v>10.23</v>
      </c>
    </row>
    <row r="465" spans="1:7">
      <c r="A465" s="1">
        <v>41045</v>
      </c>
      <c r="B465">
        <v>11.25</v>
      </c>
      <c r="C465">
        <v>11.35</v>
      </c>
      <c r="D465">
        <v>11.12</v>
      </c>
      <c r="E465">
        <v>11.15</v>
      </c>
      <c r="F465">
        <v>170000</v>
      </c>
      <c r="G465">
        <v>11.15</v>
      </c>
    </row>
    <row r="466" spans="1:7">
      <c r="A466" s="1">
        <v>41044</v>
      </c>
      <c r="B466">
        <v>11.51</v>
      </c>
      <c r="C466">
        <v>11.64</v>
      </c>
      <c r="D466">
        <v>11.42</v>
      </c>
      <c r="E466">
        <v>11.49</v>
      </c>
      <c r="F466">
        <v>102800</v>
      </c>
      <c r="G466">
        <v>11.49</v>
      </c>
    </row>
    <row r="467" spans="1:7">
      <c r="A467" s="1">
        <v>41043</v>
      </c>
      <c r="B467">
        <v>11.69</v>
      </c>
      <c r="C467">
        <v>11.72</v>
      </c>
      <c r="D467">
        <v>11.5</v>
      </c>
      <c r="E467">
        <v>11.5</v>
      </c>
      <c r="F467">
        <v>211900</v>
      </c>
      <c r="G467">
        <v>11.5</v>
      </c>
    </row>
    <row r="468" spans="1:7">
      <c r="A468" s="1">
        <v>41040</v>
      </c>
      <c r="B468">
        <v>11.95</v>
      </c>
      <c r="C468">
        <v>12.17</v>
      </c>
      <c r="D468">
        <v>11.95</v>
      </c>
      <c r="E468">
        <v>12.01</v>
      </c>
      <c r="F468">
        <v>150200</v>
      </c>
      <c r="G468">
        <v>12.01</v>
      </c>
    </row>
    <row r="469" spans="1:7">
      <c r="A469" s="1">
        <v>41039</v>
      </c>
      <c r="B469">
        <v>12.24</v>
      </c>
      <c r="C469">
        <v>12.28</v>
      </c>
      <c r="D469">
        <v>12.18</v>
      </c>
      <c r="E469">
        <v>12.18</v>
      </c>
      <c r="F469">
        <v>89500</v>
      </c>
      <c r="G469">
        <v>12.18</v>
      </c>
    </row>
    <row r="470" spans="1:7">
      <c r="A470" s="1">
        <v>41038</v>
      </c>
      <c r="B470">
        <v>11.83</v>
      </c>
      <c r="C470">
        <v>12</v>
      </c>
      <c r="D470">
        <v>11.8</v>
      </c>
      <c r="E470">
        <v>11.97</v>
      </c>
      <c r="F470">
        <v>80100</v>
      </c>
      <c r="G470">
        <v>11.97</v>
      </c>
    </row>
    <row r="471" spans="1:7">
      <c r="A471" s="1">
        <v>41037</v>
      </c>
      <c r="B471">
        <v>12.03</v>
      </c>
      <c r="C471">
        <v>12.06</v>
      </c>
      <c r="D471">
        <v>11.92</v>
      </c>
      <c r="E471">
        <v>12.06</v>
      </c>
      <c r="F471">
        <v>95100</v>
      </c>
      <c r="G471">
        <v>12.06</v>
      </c>
    </row>
    <row r="472" spans="1:7">
      <c r="A472" s="1">
        <v>41036</v>
      </c>
      <c r="B472">
        <v>12.15</v>
      </c>
      <c r="C472">
        <v>12.15</v>
      </c>
      <c r="D472">
        <v>11.88</v>
      </c>
      <c r="E472">
        <v>12.01</v>
      </c>
      <c r="F472">
        <v>190100</v>
      </c>
      <c r="G472">
        <v>12.01</v>
      </c>
    </row>
    <row r="473" spans="1:7">
      <c r="A473" s="1">
        <v>41033</v>
      </c>
      <c r="B473">
        <v>12.24</v>
      </c>
      <c r="C473">
        <v>12.34</v>
      </c>
      <c r="D473">
        <v>12.12</v>
      </c>
      <c r="E473">
        <v>12.31</v>
      </c>
      <c r="F473">
        <v>1500200</v>
      </c>
      <c r="G473">
        <v>12.31</v>
      </c>
    </row>
    <row r="474" spans="1:7">
      <c r="A474" s="1">
        <v>41032</v>
      </c>
      <c r="B474">
        <v>12.61</v>
      </c>
      <c r="C474">
        <v>12.65</v>
      </c>
      <c r="D474">
        <v>12.55</v>
      </c>
      <c r="E474">
        <v>12.59</v>
      </c>
      <c r="F474">
        <v>340300</v>
      </c>
      <c r="G474">
        <v>12.59</v>
      </c>
    </row>
    <row r="475" spans="1:7">
      <c r="A475" s="1">
        <v>41031</v>
      </c>
      <c r="B475">
        <v>12.8</v>
      </c>
      <c r="C475">
        <v>12.87</v>
      </c>
      <c r="D475">
        <v>12.68</v>
      </c>
      <c r="E475">
        <v>12.76</v>
      </c>
      <c r="F475">
        <v>599400</v>
      </c>
      <c r="G475">
        <v>12.76</v>
      </c>
    </row>
    <row r="476" spans="1:7">
      <c r="A476" s="1">
        <v>41030</v>
      </c>
      <c r="B476">
        <v>12.89</v>
      </c>
      <c r="C476">
        <v>13.09</v>
      </c>
      <c r="D476">
        <v>12.85</v>
      </c>
      <c r="E476">
        <v>13.03</v>
      </c>
      <c r="F476">
        <v>142700</v>
      </c>
      <c r="G476">
        <v>13.03</v>
      </c>
    </row>
    <row r="477" spans="1:7">
      <c r="A477" s="1">
        <v>41029</v>
      </c>
      <c r="B477">
        <v>12.86</v>
      </c>
      <c r="C477">
        <v>12.96</v>
      </c>
      <c r="D477">
        <v>12.85</v>
      </c>
      <c r="E477">
        <v>12.91</v>
      </c>
      <c r="F477">
        <v>245500</v>
      </c>
      <c r="G477">
        <v>12.91</v>
      </c>
    </row>
    <row r="478" spans="1:7">
      <c r="A478" s="1">
        <v>41026</v>
      </c>
      <c r="B478">
        <v>12.7</v>
      </c>
      <c r="C478">
        <v>12.89</v>
      </c>
      <c r="D478">
        <v>12.7</v>
      </c>
      <c r="E478">
        <v>12.85</v>
      </c>
      <c r="F478">
        <v>303900</v>
      </c>
      <c r="G478">
        <v>12.85</v>
      </c>
    </row>
    <row r="479" spans="1:7">
      <c r="A479" s="1">
        <v>41025</v>
      </c>
      <c r="B479">
        <v>12.59</v>
      </c>
      <c r="C479">
        <v>12.85</v>
      </c>
      <c r="D479">
        <v>12.59</v>
      </c>
      <c r="E479">
        <v>12.85</v>
      </c>
      <c r="F479">
        <v>118300</v>
      </c>
      <c r="G479">
        <v>12.85</v>
      </c>
    </row>
    <row r="480" spans="1:7">
      <c r="A480" s="1">
        <v>41024</v>
      </c>
      <c r="B480">
        <v>12.79</v>
      </c>
      <c r="C480">
        <v>12.96</v>
      </c>
      <c r="D480">
        <v>12.79</v>
      </c>
      <c r="E480">
        <v>12.94</v>
      </c>
      <c r="F480">
        <v>617700</v>
      </c>
      <c r="G480">
        <v>12.94</v>
      </c>
    </row>
    <row r="481" spans="1:7">
      <c r="A481" s="1">
        <v>41023</v>
      </c>
      <c r="B481">
        <v>12.55</v>
      </c>
      <c r="C481">
        <v>12.81</v>
      </c>
      <c r="D481">
        <v>12.55</v>
      </c>
      <c r="E481">
        <v>12.8</v>
      </c>
      <c r="F481">
        <v>147300</v>
      </c>
      <c r="G481">
        <v>12.8</v>
      </c>
    </row>
    <row r="482" spans="1:7">
      <c r="A482" s="1">
        <v>41022</v>
      </c>
      <c r="B482">
        <v>12.51</v>
      </c>
      <c r="C482">
        <v>12.65</v>
      </c>
      <c r="D482">
        <v>12.51</v>
      </c>
      <c r="E482">
        <v>12.63</v>
      </c>
      <c r="F482">
        <v>47700</v>
      </c>
      <c r="G482">
        <v>12.63</v>
      </c>
    </row>
    <row r="483" spans="1:7">
      <c r="A483" s="1">
        <v>41019</v>
      </c>
      <c r="B483">
        <v>12.86</v>
      </c>
      <c r="C483">
        <v>12.98</v>
      </c>
      <c r="D483">
        <v>12.86</v>
      </c>
      <c r="E483">
        <v>12.91</v>
      </c>
      <c r="F483">
        <v>46900</v>
      </c>
      <c r="G483">
        <v>12.91</v>
      </c>
    </row>
    <row r="484" spans="1:7">
      <c r="A484" s="1">
        <v>41018</v>
      </c>
      <c r="B484">
        <v>12.8</v>
      </c>
      <c r="C484">
        <v>12.87</v>
      </c>
      <c r="D484">
        <v>12.71</v>
      </c>
      <c r="E484">
        <v>12.71</v>
      </c>
      <c r="F484">
        <v>279600</v>
      </c>
      <c r="G484">
        <v>12.71</v>
      </c>
    </row>
    <row r="485" spans="1:7">
      <c r="A485" s="1">
        <v>41017</v>
      </c>
      <c r="B485">
        <v>12.61</v>
      </c>
      <c r="C485">
        <v>12.7</v>
      </c>
      <c r="D485">
        <v>12.56</v>
      </c>
      <c r="E485">
        <v>12.6</v>
      </c>
      <c r="F485">
        <v>342100</v>
      </c>
      <c r="G485">
        <v>12.6</v>
      </c>
    </row>
    <row r="486" spans="1:7">
      <c r="A486" s="1">
        <v>41016</v>
      </c>
      <c r="B486">
        <v>12.56</v>
      </c>
      <c r="C486">
        <v>12.8</v>
      </c>
      <c r="D486">
        <v>12.54</v>
      </c>
      <c r="E486">
        <v>12.77</v>
      </c>
      <c r="F486">
        <v>85800</v>
      </c>
      <c r="G486">
        <v>12.77</v>
      </c>
    </row>
    <row r="487" spans="1:7">
      <c r="A487" s="1">
        <v>41015</v>
      </c>
      <c r="B487">
        <v>12.52</v>
      </c>
      <c r="C487">
        <v>12.55</v>
      </c>
      <c r="D487">
        <v>12.38</v>
      </c>
      <c r="E487">
        <v>12.46</v>
      </c>
      <c r="F487">
        <v>34500</v>
      </c>
      <c r="G487">
        <v>12.46</v>
      </c>
    </row>
    <row r="488" spans="1:7">
      <c r="A488" s="1">
        <v>41012</v>
      </c>
      <c r="B488">
        <v>12.77</v>
      </c>
      <c r="C488">
        <v>12.84</v>
      </c>
      <c r="D488">
        <v>12.68</v>
      </c>
      <c r="E488">
        <v>12.74</v>
      </c>
      <c r="F488">
        <v>240300</v>
      </c>
      <c r="G488">
        <v>12.74</v>
      </c>
    </row>
    <row r="489" spans="1:7">
      <c r="A489" s="1">
        <v>41011</v>
      </c>
      <c r="B489">
        <v>12.61</v>
      </c>
      <c r="C489">
        <v>12.85</v>
      </c>
      <c r="D489">
        <v>12.61</v>
      </c>
      <c r="E489">
        <v>12.83</v>
      </c>
      <c r="F489">
        <v>161600</v>
      </c>
      <c r="G489">
        <v>12.83</v>
      </c>
    </row>
    <row r="490" spans="1:7">
      <c r="A490" s="1">
        <v>41010</v>
      </c>
      <c r="B490">
        <v>12.83</v>
      </c>
      <c r="C490">
        <v>12.87</v>
      </c>
      <c r="D490">
        <v>12.71</v>
      </c>
      <c r="E490">
        <v>12.82</v>
      </c>
      <c r="F490">
        <v>360300</v>
      </c>
      <c r="G490">
        <v>12.82</v>
      </c>
    </row>
    <row r="491" spans="1:7">
      <c r="A491" s="1">
        <v>41009</v>
      </c>
      <c r="B491">
        <v>12.84</v>
      </c>
      <c r="C491">
        <v>12.84</v>
      </c>
      <c r="D491">
        <v>12.42</v>
      </c>
      <c r="E491">
        <v>12.43</v>
      </c>
      <c r="F491">
        <v>60800</v>
      </c>
      <c r="G491">
        <v>12.43</v>
      </c>
    </row>
    <row r="492" spans="1:7">
      <c r="A492" s="1">
        <v>41008</v>
      </c>
      <c r="B492">
        <v>12.93</v>
      </c>
      <c r="C492">
        <v>12.98</v>
      </c>
      <c r="D492">
        <v>12.74</v>
      </c>
      <c r="E492">
        <v>12.86</v>
      </c>
      <c r="F492">
        <v>126300</v>
      </c>
      <c r="G492">
        <v>12.58</v>
      </c>
    </row>
    <row r="493" spans="1:7">
      <c r="A493" s="1">
        <v>41004</v>
      </c>
      <c r="B493">
        <v>12.97</v>
      </c>
      <c r="C493">
        <v>13.23</v>
      </c>
      <c r="D493">
        <v>12.94</v>
      </c>
      <c r="E493">
        <v>13.09</v>
      </c>
      <c r="F493">
        <v>257200</v>
      </c>
      <c r="G493">
        <v>12.8</v>
      </c>
    </row>
    <row r="494" spans="1:7">
      <c r="A494" s="1">
        <v>41003</v>
      </c>
      <c r="B494">
        <v>13.07</v>
      </c>
      <c r="C494">
        <v>13.19</v>
      </c>
      <c r="D494">
        <v>13</v>
      </c>
      <c r="E494">
        <v>13.1</v>
      </c>
      <c r="F494">
        <v>157400</v>
      </c>
      <c r="G494">
        <v>12.81</v>
      </c>
    </row>
    <row r="495" spans="1:7">
      <c r="A495" s="1">
        <v>41002</v>
      </c>
      <c r="B495">
        <v>13.43</v>
      </c>
      <c r="C495">
        <v>13.47</v>
      </c>
      <c r="D495">
        <v>13.21</v>
      </c>
      <c r="E495">
        <v>13.22</v>
      </c>
      <c r="F495">
        <v>152000</v>
      </c>
      <c r="G495">
        <v>12.93</v>
      </c>
    </row>
    <row r="496" spans="1:7">
      <c r="A496" s="1">
        <v>41001</v>
      </c>
      <c r="B496">
        <v>12.89</v>
      </c>
      <c r="C496">
        <v>13.13</v>
      </c>
      <c r="D496">
        <v>12.89</v>
      </c>
      <c r="E496">
        <v>13.11</v>
      </c>
      <c r="F496">
        <v>78800</v>
      </c>
      <c r="G496">
        <v>12.82</v>
      </c>
    </row>
    <row r="497" spans="1:7">
      <c r="A497" s="1">
        <v>40998</v>
      </c>
      <c r="B497">
        <v>12.97</v>
      </c>
      <c r="C497">
        <v>13.39</v>
      </c>
      <c r="D497">
        <v>12.88</v>
      </c>
      <c r="E497">
        <v>13.39</v>
      </c>
      <c r="F497">
        <v>717800</v>
      </c>
      <c r="G497">
        <v>13.09</v>
      </c>
    </row>
    <row r="498" spans="1:7">
      <c r="A498" s="1">
        <v>40997</v>
      </c>
      <c r="B498">
        <v>12.84</v>
      </c>
      <c r="C498">
        <v>12.95</v>
      </c>
      <c r="D498">
        <v>12.71</v>
      </c>
      <c r="E498">
        <v>12.9</v>
      </c>
      <c r="F498">
        <v>306600</v>
      </c>
      <c r="G498">
        <v>12.62</v>
      </c>
    </row>
    <row r="499" spans="1:7">
      <c r="A499" s="1">
        <v>40996</v>
      </c>
      <c r="B499">
        <v>13.29</v>
      </c>
      <c r="C499">
        <v>13.29</v>
      </c>
      <c r="D499">
        <v>12.9</v>
      </c>
      <c r="E499">
        <v>12.96</v>
      </c>
      <c r="F499">
        <v>168200</v>
      </c>
      <c r="G499">
        <v>12.67</v>
      </c>
    </row>
    <row r="500" spans="1:7">
      <c r="A500" s="1">
        <v>40995</v>
      </c>
      <c r="B500">
        <v>13.74</v>
      </c>
      <c r="C500">
        <v>13.74</v>
      </c>
      <c r="D500">
        <v>13.45</v>
      </c>
      <c r="E500">
        <v>13.45</v>
      </c>
      <c r="F500">
        <v>273600</v>
      </c>
      <c r="G500">
        <v>13.15</v>
      </c>
    </row>
    <row r="501" spans="1:7">
      <c r="A501" s="1">
        <v>40994</v>
      </c>
      <c r="B501">
        <v>13.75</v>
      </c>
      <c r="C501">
        <v>13.89</v>
      </c>
      <c r="D501">
        <v>13.75</v>
      </c>
      <c r="E501">
        <v>13.87</v>
      </c>
      <c r="F501">
        <v>139900</v>
      </c>
      <c r="G501">
        <v>13.56</v>
      </c>
    </row>
    <row r="502" spans="1:7">
      <c r="A502" s="1">
        <v>40991</v>
      </c>
      <c r="B502">
        <v>13.24</v>
      </c>
      <c r="C502">
        <v>13.57</v>
      </c>
      <c r="D502">
        <v>13.19</v>
      </c>
      <c r="E502">
        <v>13.56</v>
      </c>
      <c r="F502">
        <v>376400</v>
      </c>
      <c r="G502">
        <v>13.26</v>
      </c>
    </row>
    <row r="503" spans="1:7">
      <c r="A503" s="1">
        <v>40990</v>
      </c>
      <c r="B503">
        <v>13.11</v>
      </c>
      <c r="C503">
        <v>13.11</v>
      </c>
      <c r="D503">
        <v>12.92</v>
      </c>
      <c r="E503">
        <v>13.02</v>
      </c>
      <c r="F503">
        <v>160000</v>
      </c>
      <c r="G503">
        <v>12.73</v>
      </c>
    </row>
    <row r="504" spans="1:7">
      <c r="A504" s="1">
        <v>40989</v>
      </c>
      <c r="B504">
        <v>13.42</v>
      </c>
      <c r="C504">
        <v>13.55</v>
      </c>
      <c r="D504">
        <v>13.33</v>
      </c>
      <c r="E504">
        <v>13.55</v>
      </c>
      <c r="F504">
        <v>149300</v>
      </c>
      <c r="G504">
        <v>13.25</v>
      </c>
    </row>
    <row r="505" spans="1:7">
      <c r="A505" s="1">
        <v>40988</v>
      </c>
      <c r="B505">
        <v>13.5</v>
      </c>
      <c r="C505">
        <v>13.59</v>
      </c>
      <c r="D505">
        <v>13.28</v>
      </c>
      <c r="E505">
        <v>13.31</v>
      </c>
      <c r="F505">
        <v>54000</v>
      </c>
      <c r="G505">
        <v>13.02</v>
      </c>
    </row>
    <row r="506" spans="1:7">
      <c r="A506" s="1">
        <v>40987</v>
      </c>
      <c r="B506">
        <v>13.59</v>
      </c>
      <c r="C506">
        <v>13.76</v>
      </c>
      <c r="D506">
        <v>13.59</v>
      </c>
      <c r="E506">
        <v>13.62</v>
      </c>
      <c r="F506">
        <v>45300</v>
      </c>
      <c r="G506">
        <v>13.32</v>
      </c>
    </row>
    <row r="507" spans="1:7">
      <c r="A507" s="1">
        <v>40984</v>
      </c>
      <c r="B507">
        <v>13.72</v>
      </c>
      <c r="C507">
        <v>13.88</v>
      </c>
      <c r="D507">
        <v>13.6</v>
      </c>
      <c r="E507">
        <v>13.75</v>
      </c>
      <c r="F507">
        <v>134700</v>
      </c>
      <c r="G507">
        <v>13.45</v>
      </c>
    </row>
    <row r="508" spans="1:7">
      <c r="A508" s="1">
        <v>40983</v>
      </c>
      <c r="B508">
        <v>13.71</v>
      </c>
      <c r="C508">
        <v>13.76</v>
      </c>
      <c r="D508">
        <v>13.65</v>
      </c>
      <c r="E508">
        <v>13.66</v>
      </c>
      <c r="F508">
        <v>86000</v>
      </c>
      <c r="G508">
        <v>13.36</v>
      </c>
    </row>
    <row r="509" spans="1:7">
      <c r="A509" s="1">
        <v>40982</v>
      </c>
      <c r="B509">
        <v>14.05</v>
      </c>
      <c r="C509">
        <v>14.1</v>
      </c>
      <c r="D509">
        <v>13.79</v>
      </c>
      <c r="E509">
        <v>13.88</v>
      </c>
      <c r="F509">
        <v>73000</v>
      </c>
      <c r="G509">
        <v>13.57</v>
      </c>
    </row>
    <row r="510" spans="1:7">
      <c r="A510" s="1">
        <v>40981</v>
      </c>
      <c r="B510">
        <v>13.55</v>
      </c>
      <c r="C510">
        <v>13.95</v>
      </c>
      <c r="D510">
        <v>13.53</v>
      </c>
      <c r="E510">
        <v>13.89</v>
      </c>
      <c r="F510">
        <v>188200</v>
      </c>
      <c r="G510">
        <v>13.58</v>
      </c>
    </row>
    <row r="511" spans="1:7">
      <c r="A511" s="1">
        <v>40980</v>
      </c>
      <c r="B511">
        <v>13.42</v>
      </c>
      <c r="C511">
        <v>13.53</v>
      </c>
      <c r="D511">
        <v>13.4</v>
      </c>
      <c r="E511">
        <v>13.52</v>
      </c>
      <c r="F511">
        <v>124400</v>
      </c>
      <c r="G511">
        <v>13.22</v>
      </c>
    </row>
    <row r="512" spans="1:7">
      <c r="A512" s="1">
        <v>40977</v>
      </c>
      <c r="B512">
        <v>13.58</v>
      </c>
      <c r="C512">
        <v>13.65</v>
      </c>
      <c r="D512">
        <v>13.55</v>
      </c>
      <c r="E512">
        <v>13.55</v>
      </c>
      <c r="F512">
        <v>101300</v>
      </c>
      <c r="G512">
        <v>13.25</v>
      </c>
    </row>
    <row r="513" spans="1:7">
      <c r="A513" s="1">
        <v>40976</v>
      </c>
      <c r="B513">
        <v>13.4</v>
      </c>
      <c r="C513">
        <v>13.59</v>
      </c>
      <c r="D513">
        <v>13.4</v>
      </c>
      <c r="E513">
        <v>13.52</v>
      </c>
      <c r="F513">
        <v>386800</v>
      </c>
      <c r="G513">
        <v>13.22</v>
      </c>
    </row>
    <row r="514" spans="1:7">
      <c r="A514" s="1">
        <v>40975</v>
      </c>
      <c r="B514">
        <v>13.11</v>
      </c>
      <c r="C514">
        <v>13.26</v>
      </c>
      <c r="D514">
        <v>13.08</v>
      </c>
      <c r="E514">
        <v>13.15</v>
      </c>
      <c r="F514">
        <v>615800</v>
      </c>
      <c r="G514">
        <v>12.86</v>
      </c>
    </row>
    <row r="515" spans="1:7">
      <c r="A515" s="1">
        <v>40974</v>
      </c>
      <c r="B515">
        <v>13.2</v>
      </c>
      <c r="C515">
        <v>13.23</v>
      </c>
      <c r="D515">
        <v>13.02</v>
      </c>
      <c r="E515">
        <v>13.05</v>
      </c>
      <c r="F515">
        <v>307400</v>
      </c>
      <c r="G515">
        <v>12.76</v>
      </c>
    </row>
    <row r="516" spans="1:7">
      <c r="A516" s="1">
        <v>40973</v>
      </c>
      <c r="B516">
        <v>13.97</v>
      </c>
      <c r="C516">
        <v>13.97</v>
      </c>
      <c r="D516">
        <v>13.8</v>
      </c>
      <c r="E516">
        <v>13.8</v>
      </c>
      <c r="F516">
        <v>445200</v>
      </c>
      <c r="G516">
        <v>13.5</v>
      </c>
    </row>
    <row r="517" spans="1:7">
      <c r="A517" s="1">
        <v>40970</v>
      </c>
      <c r="B517">
        <v>13.85</v>
      </c>
      <c r="C517">
        <v>14.05</v>
      </c>
      <c r="D517">
        <v>13.85</v>
      </c>
      <c r="E517">
        <v>14.04</v>
      </c>
      <c r="F517">
        <v>130800</v>
      </c>
      <c r="G517">
        <v>13.73</v>
      </c>
    </row>
    <row r="518" spans="1:7">
      <c r="A518" s="1">
        <v>40969</v>
      </c>
      <c r="B518">
        <v>13.66</v>
      </c>
      <c r="C518">
        <v>13.9</v>
      </c>
      <c r="D518">
        <v>13.66</v>
      </c>
      <c r="E518">
        <v>13.9</v>
      </c>
      <c r="F518">
        <v>122500</v>
      </c>
      <c r="G518">
        <v>13.59</v>
      </c>
    </row>
    <row r="519" spans="1:7">
      <c r="A519" s="1">
        <v>40968</v>
      </c>
      <c r="B519">
        <v>13.74</v>
      </c>
      <c r="C519">
        <v>13.87</v>
      </c>
      <c r="D519">
        <v>13.61</v>
      </c>
      <c r="E519">
        <v>13.7</v>
      </c>
      <c r="F519">
        <v>416900</v>
      </c>
      <c r="G519">
        <v>13.4</v>
      </c>
    </row>
    <row r="520" spans="1:7">
      <c r="A520" s="1">
        <v>40967</v>
      </c>
      <c r="B520">
        <v>13.58</v>
      </c>
      <c r="C520">
        <v>13.74</v>
      </c>
      <c r="D520">
        <v>13.54</v>
      </c>
      <c r="E520">
        <v>13.74</v>
      </c>
      <c r="F520">
        <v>91600</v>
      </c>
      <c r="G520">
        <v>13.44</v>
      </c>
    </row>
    <row r="521" spans="1:7">
      <c r="A521" s="1">
        <v>40966</v>
      </c>
      <c r="B521">
        <v>13.77</v>
      </c>
      <c r="C521">
        <v>13.9</v>
      </c>
      <c r="D521">
        <v>13.71</v>
      </c>
      <c r="E521">
        <v>13.83</v>
      </c>
      <c r="F521">
        <v>87200</v>
      </c>
      <c r="G521">
        <v>13.52</v>
      </c>
    </row>
    <row r="522" spans="1:7">
      <c r="A522" s="1">
        <v>40963</v>
      </c>
      <c r="B522">
        <v>13.55</v>
      </c>
      <c r="C522">
        <v>13.73</v>
      </c>
      <c r="D522">
        <v>13.49</v>
      </c>
      <c r="E522">
        <v>13.55</v>
      </c>
      <c r="F522">
        <v>290100</v>
      </c>
      <c r="G522">
        <v>13.25</v>
      </c>
    </row>
    <row r="523" spans="1:7">
      <c r="A523" s="1">
        <v>40962</v>
      </c>
      <c r="B523">
        <v>12.93</v>
      </c>
      <c r="C523">
        <v>13</v>
      </c>
      <c r="D523">
        <v>12.86</v>
      </c>
      <c r="E523">
        <v>13</v>
      </c>
      <c r="F523">
        <v>104300</v>
      </c>
      <c r="G523">
        <v>12.71</v>
      </c>
    </row>
    <row r="524" spans="1:7">
      <c r="A524" s="1">
        <v>40961</v>
      </c>
      <c r="B524">
        <v>12.95</v>
      </c>
      <c r="C524">
        <v>13.04</v>
      </c>
      <c r="D524">
        <v>12.9</v>
      </c>
      <c r="E524">
        <v>12.92</v>
      </c>
      <c r="F524">
        <v>72100</v>
      </c>
      <c r="G524">
        <v>12.63</v>
      </c>
    </row>
    <row r="525" spans="1:7">
      <c r="A525" s="1">
        <v>40960</v>
      </c>
      <c r="B525">
        <v>13.01</v>
      </c>
      <c r="C525">
        <v>13.08</v>
      </c>
      <c r="D525">
        <v>12.95</v>
      </c>
      <c r="E525">
        <v>13.06</v>
      </c>
      <c r="F525">
        <v>133100</v>
      </c>
      <c r="G525">
        <v>12.77</v>
      </c>
    </row>
    <row r="526" spans="1:7">
      <c r="A526" s="1">
        <v>40956</v>
      </c>
      <c r="B526">
        <v>13</v>
      </c>
      <c r="C526">
        <v>13.02</v>
      </c>
      <c r="D526">
        <v>12.85</v>
      </c>
      <c r="E526">
        <v>13</v>
      </c>
      <c r="F526">
        <v>142500</v>
      </c>
      <c r="G526">
        <v>12.71</v>
      </c>
    </row>
    <row r="527" spans="1:7">
      <c r="A527" s="1">
        <v>40955</v>
      </c>
      <c r="B527">
        <v>12.8</v>
      </c>
      <c r="C527">
        <v>13.05</v>
      </c>
      <c r="D527">
        <v>12.76</v>
      </c>
      <c r="E527">
        <v>12.94</v>
      </c>
      <c r="F527">
        <v>231600</v>
      </c>
      <c r="G527">
        <v>12.65</v>
      </c>
    </row>
    <row r="528" spans="1:7">
      <c r="A528" s="1">
        <v>40954</v>
      </c>
      <c r="B528">
        <v>12.99</v>
      </c>
      <c r="C528">
        <v>13.06</v>
      </c>
      <c r="D528">
        <v>12.8</v>
      </c>
      <c r="E528">
        <v>12.83</v>
      </c>
      <c r="F528">
        <v>63400</v>
      </c>
      <c r="G528">
        <v>12.55</v>
      </c>
    </row>
    <row r="529" spans="1:7">
      <c r="A529" s="1">
        <v>40953</v>
      </c>
      <c r="B529">
        <v>12.86</v>
      </c>
      <c r="C529">
        <v>12.93</v>
      </c>
      <c r="D529">
        <v>12.75</v>
      </c>
      <c r="E529">
        <v>12.84</v>
      </c>
      <c r="F529">
        <v>811100</v>
      </c>
      <c r="G529">
        <v>12.56</v>
      </c>
    </row>
    <row r="530" spans="1:7">
      <c r="A530" s="1">
        <v>40952</v>
      </c>
      <c r="B530">
        <v>12.94</v>
      </c>
      <c r="C530">
        <v>12.94</v>
      </c>
      <c r="D530">
        <v>12.85</v>
      </c>
      <c r="E530">
        <v>12.9</v>
      </c>
      <c r="F530">
        <v>181300</v>
      </c>
      <c r="G530">
        <v>12.62</v>
      </c>
    </row>
    <row r="531" spans="1:7">
      <c r="A531" s="1">
        <v>40949</v>
      </c>
      <c r="B531">
        <v>12.51</v>
      </c>
      <c r="C531">
        <v>12.65</v>
      </c>
      <c r="D531">
        <v>12.5</v>
      </c>
      <c r="E531">
        <v>12.57</v>
      </c>
      <c r="F531">
        <v>132400</v>
      </c>
      <c r="G531">
        <v>12.29</v>
      </c>
    </row>
    <row r="532" spans="1:7">
      <c r="A532" s="1">
        <v>40948</v>
      </c>
      <c r="B532">
        <v>12.88</v>
      </c>
      <c r="C532">
        <v>12.88</v>
      </c>
      <c r="D532">
        <v>12.8</v>
      </c>
      <c r="E532">
        <v>12.85</v>
      </c>
      <c r="F532">
        <v>132500</v>
      </c>
      <c r="G532">
        <v>12.57</v>
      </c>
    </row>
    <row r="533" spans="1:7">
      <c r="A533" s="1">
        <v>40947</v>
      </c>
      <c r="B533">
        <v>12.78</v>
      </c>
      <c r="C533">
        <v>12.93</v>
      </c>
      <c r="D533">
        <v>12.78</v>
      </c>
      <c r="E533">
        <v>12.89</v>
      </c>
      <c r="F533">
        <v>154100</v>
      </c>
      <c r="G533">
        <v>12.61</v>
      </c>
    </row>
    <row r="534" spans="1:7">
      <c r="A534" s="1">
        <v>40946</v>
      </c>
      <c r="B534">
        <v>12.64</v>
      </c>
      <c r="C534">
        <v>12.81</v>
      </c>
      <c r="D534">
        <v>12.56</v>
      </c>
      <c r="E534">
        <v>12.75</v>
      </c>
      <c r="F534">
        <v>762400</v>
      </c>
      <c r="G534">
        <v>12.47</v>
      </c>
    </row>
    <row r="535" spans="1:7">
      <c r="A535" s="1">
        <v>40945</v>
      </c>
      <c r="B535">
        <v>12.46</v>
      </c>
      <c r="C535">
        <v>12.58</v>
      </c>
      <c r="D535">
        <v>12.46</v>
      </c>
      <c r="E535">
        <v>12.51</v>
      </c>
      <c r="F535">
        <v>253900</v>
      </c>
      <c r="G535">
        <v>12.23</v>
      </c>
    </row>
    <row r="536" spans="1:7">
      <c r="A536" s="1">
        <v>40942</v>
      </c>
      <c r="B536">
        <v>12.52</v>
      </c>
      <c r="C536">
        <v>12.7</v>
      </c>
      <c r="D536">
        <v>12.46</v>
      </c>
      <c r="E536">
        <v>12.67</v>
      </c>
      <c r="F536">
        <v>314900</v>
      </c>
      <c r="G536">
        <v>12.39</v>
      </c>
    </row>
    <row r="537" spans="1:7">
      <c r="A537" s="1">
        <v>40941</v>
      </c>
      <c r="B537">
        <v>12.35</v>
      </c>
      <c r="C537">
        <v>12.4</v>
      </c>
      <c r="D537">
        <v>12.25</v>
      </c>
      <c r="E537">
        <v>12.31</v>
      </c>
      <c r="F537">
        <v>154700</v>
      </c>
      <c r="G537">
        <v>12.04</v>
      </c>
    </row>
    <row r="538" spans="1:7">
      <c r="A538" s="1">
        <v>40940</v>
      </c>
      <c r="B538">
        <v>12.3</v>
      </c>
      <c r="C538">
        <v>12.45</v>
      </c>
      <c r="D538">
        <v>12.21</v>
      </c>
      <c r="E538">
        <v>12.35</v>
      </c>
      <c r="F538">
        <v>326600</v>
      </c>
      <c r="G538">
        <v>12.08</v>
      </c>
    </row>
    <row r="539" spans="1:7">
      <c r="A539" s="1">
        <v>40939</v>
      </c>
      <c r="B539">
        <v>11.99</v>
      </c>
      <c r="C539">
        <v>12.04</v>
      </c>
      <c r="D539">
        <v>11.91</v>
      </c>
      <c r="E539">
        <v>12</v>
      </c>
      <c r="F539">
        <v>108300</v>
      </c>
      <c r="G539">
        <v>11.73</v>
      </c>
    </row>
    <row r="540" spans="1:7">
      <c r="A540" s="1">
        <v>40938</v>
      </c>
      <c r="B540">
        <v>11.8</v>
      </c>
      <c r="C540">
        <v>11.99</v>
      </c>
      <c r="D540">
        <v>11.74</v>
      </c>
      <c r="E540">
        <v>11.96</v>
      </c>
      <c r="F540">
        <v>484700</v>
      </c>
      <c r="G540">
        <v>11.7</v>
      </c>
    </row>
    <row r="541" spans="1:7">
      <c r="A541" s="1">
        <v>40935</v>
      </c>
      <c r="B541">
        <v>11.99</v>
      </c>
      <c r="C541">
        <v>12.2</v>
      </c>
      <c r="D541">
        <v>11.99</v>
      </c>
      <c r="E541">
        <v>12.19</v>
      </c>
      <c r="F541">
        <v>119800</v>
      </c>
      <c r="G541">
        <v>11.92</v>
      </c>
    </row>
    <row r="542" spans="1:7">
      <c r="A542" s="1">
        <v>40934</v>
      </c>
      <c r="B542">
        <v>12.04</v>
      </c>
      <c r="C542">
        <v>12.07</v>
      </c>
      <c r="D542">
        <v>11.85</v>
      </c>
      <c r="E542">
        <v>11.94</v>
      </c>
      <c r="F542">
        <v>559400</v>
      </c>
      <c r="G542">
        <v>11.68</v>
      </c>
    </row>
    <row r="543" spans="1:7">
      <c r="A543" s="1">
        <v>40933</v>
      </c>
      <c r="B543">
        <v>11.53</v>
      </c>
      <c r="C543">
        <v>11.69</v>
      </c>
      <c r="D543">
        <v>11.41</v>
      </c>
      <c r="E543">
        <v>11.69</v>
      </c>
      <c r="F543">
        <v>84700</v>
      </c>
      <c r="G543">
        <v>11.43</v>
      </c>
    </row>
    <row r="544" spans="1:7">
      <c r="A544" s="1">
        <v>40932</v>
      </c>
      <c r="B544">
        <v>11.14</v>
      </c>
      <c r="C544">
        <v>11.29</v>
      </c>
      <c r="D544">
        <v>11.07</v>
      </c>
      <c r="E544">
        <v>11.29</v>
      </c>
      <c r="F544">
        <v>130100</v>
      </c>
      <c r="G544">
        <v>11.04</v>
      </c>
    </row>
    <row r="545" spans="1:7">
      <c r="A545" s="1">
        <v>40931</v>
      </c>
      <c r="B545">
        <v>11</v>
      </c>
      <c r="C545">
        <v>11.18</v>
      </c>
      <c r="D545">
        <v>10.98</v>
      </c>
      <c r="E545">
        <v>11.1</v>
      </c>
      <c r="F545">
        <v>426500</v>
      </c>
      <c r="G545">
        <v>10.85</v>
      </c>
    </row>
    <row r="546" spans="1:7">
      <c r="A546" s="1">
        <v>40928</v>
      </c>
      <c r="B546">
        <v>10.96</v>
      </c>
      <c r="C546">
        <v>11.15</v>
      </c>
      <c r="D546">
        <v>10.88</v>
      </c>
      <c r="E546">
        <v>11.1</v>
      </c>
      <c r="F546">
        <v>88100</v>
      </c>
      <c r="G546">
        <v>10.85</v>
      </c>
    </row>
    <row r="547" spans="1:7">
      <c r="A547" s="1">
        <v>40927</v>
      </c>
      <c r="B547">
        <v>10.96</v>
      </c>
      <c r="C547">
        <v>11.13</v>
      </c>
      <c r="D547">
        <v>10.96</v>
      </c>
      <c r="E547">
        <v>11</v>
      </c>
      <c r="F547">
        <v>99300</v>
      </c>
      <c r="G547">
        <v>10.76</v>
      </c>
    </row>
    <row r="548" spans="1:7">
      <c r="A548" s="1">
        <v>40926</v>
      </c>
      <c r="B548">
        <v>10.76</v>
      </c>
      <c r="C548">
        <v>10.99</v>
      </c>
      <c r="D548">
        <v>10.76</v>
      </c>
      <c r="E548">
        <v>10.99</v>
      </c>
      <c r="F548">
        <v>76900</v>
      </c>
      <c r="G548">
        <v>10.75</v>
      </c>
    </row>
    <row r="549" spans="1:7">
      <c r="A549" s="1">
        <v>40925</v>
      </c>
      <c r="B549">
        <v>10.71</v>
      </c>
      <c r="C549">
        <v>10.83</v>
      </c>
      <c r="D549">
        <v>10.61</v>
      </c>
      <c r="E549">
        <v>10.66</v>
      </c>
      <c r="F549">
        <v>149600</v>
      </c>
      <c r="G549">
        <v>10.42</v>
      </c>
    </row>
    <row r="550" spans="1:7">
      <c r="A550" s="1">
        <v>40921</v>
      </c>
      <c r="B550">
        <v>10.56</v>
      </c>
      <c r="C550">
        <v>10.65</v>
      </c>
      <c r="D550">
        <v>10.48</v>
      </c>
      <c r="E550">
        <v>10.53</v>
      </c>
      <c r="F550">
        <v>132700</v>
      </c>
      <c r="G550">
        <v>10.3</v>
      </c>
    </row>
    <row r="551" spans="1:7">
      <c r="A551" s="1">
        <v>40920</v>
      </c>
      <c r="B551">
        <v>10.76</v>
      </c>
      <c r="C551">
        <v>10.86</v>
      </c>
      <c r="D551">
        <v>10.67</v>
      </c>
      <c r="E551">
        <v>10.68</v>
      </c>
      <c r="F551">
        <v>90200</v>
      </c>
      <c r="G551">
        <v>10.44</v>
      </c>
    </row>
    <row r="552" spans="1:7">
      <c r="A552" s="1">
        <v>40919</v>
      </c>
      <c r="B552">
        <v>10.76</v>
      </c>
      <c r="C552">
        <v>10.85</v>
      </c>
      <c r="D552">
        <v>10.64</v>
      </c>
      <c r="E552">
        <v>10.78</v>
      </c>
      <c r="F552">
        <v>418700</v>
      </c>
      <c r="G552">
        <v>10.54</v>
      </c>
    </row>
    <row r="553" spans="1:7">
      <c r="A553" s="1">
        <v>40918</v>
      </c>
      <c r="B553">
        <v>11.03</v>
      </c>
      <c r="C553">
        <v>11.04</v>
      </c>
      <c r="D553">
        <v>10.91</v>
      </c>
      <c r="E553">
        <v>10.96</v>
      </c>
      <c r="F553">
        <v>68200</v>
      </c>
      <c r="G553">
        <v>10.72</v>
      </c>
    </row>
    <row r="554" spans="1:7">
      <c r="A554" s="1">
        <v>40917</v>
      </c>
      <c r="B554">
        <v>10.58</v>
      </c>
      <c r="C554">
        <v>10.62</v>
      </c>
      <c r="D554">
        <v>10.48</v>
      </c>
      <c r="E554">
        <v>10.62</v>
      </c>
      <c r="F554">
        <v>919200</v>
      </c>
      <c r="G554">
        <v>10.39</v>
      </c>
    </row>
    <row r="555" spans="1:7">
      <c r="A555" s="1">
        <v>40914</v>
      </c>
      <c r="B555">
        <v>10.49</v>
      </c>
      <c r="C555">
        <v>10.54</v>
      </c>
      <c r="D555">
        <v>10.28</v>
      </c>
      <c r="E555">
        <v>10.31</v>
      </c>
      <c r="F555">
        <v>63000</v>
      </c>
      <c r="G555">
        <v>10.08</v>
      </c>
    </row>
    <row r="556" spans="1:7">
      <c r="A556" s="1">
        <v>40913</v>
      </c>
      <c r="B556">
        <v>10.43</v>
      </c>
      <c r="C556">
        <v>10.45</v>
      </c>
      <c r="D556">
        <v>10.32</v>
      </c>
      <c r="E556">
        <v>10.35</v>
      </c>
      <c r="F556">
        <v>300300</v>
      </c>
      <c r="G556">
        <v>10.119999999999999</v>
      </c>
    </row>
    <row r="557" spans="1:7">
      <c r="A557" s="1">
        <v>40912</v>
      </c>
      <c r="B557">
        <v>10.55</v>
      </c>
      <c r="C557">
        <v>10.65</v>
      </c>
      <c r="D557">
        <v>10.4</v>
      </c>
      <c r="E557">
        <v>10.47</v>
      </c>
      <c r="F557">
        <v>123600</v>
      </c>
      <c r="G557">
        <v>10.24</v>
      </c>
    </row>
    <row r="558" spans="1:7">
      <c r="A558" s="1">
        <v>40911</v>
      </c>
      <c r="B558">
        <v>10.35</v>
      </c>
      <c r="C558">
        <v>10.55</v>
      </c>
      <c r="D558">
        <v>10.35</v>
      </c>
      <c r="E558">
        <v>10.53</v>
      </c>
      <c r="F558">
        <v>107700</v>
      </c>
      <c r="G558">
        <v>10.3</v>
      </c>
    </row>
    <row r="559" spans="1:7">
      <c r="A559" s="1">
        <v>40907</v>
      </c>
      <c r="B559">
        <v>9.9700000000000006</v>
      </c>
      <c r="C559">
        <v>10.11</v>
      </c>
      <c r="D559">
        <v>9.86</v>
      </c>
      <c r="E559">
        <v>9.94</v>
      </c>
      <c r="F559">
        <v>69200</v>
      </c>
      <c r="G559">
        <v>9.7200000000000006</v>
      </c>
    </row>
    <row r="560" spans="1:7">
      <c r="A560" s="1">
        <v>40906</v>
      </c>
      <c r="B560">
        <v>9.86</v>
      </c>
      <c r="C560">
        <v>9.98</v>
      </c>
      <c r="D560">
        <v>9.75</v>
      </c>
      <c r="E560">
        <v>9.9</v>
      </c>
      <c r="F560">
        <v>134000</v>
      </c>
      <c r="G560">
        <v>9.68</v>
      </c>
    </row>
    <row r="561" spans="1:7">
      <c r="A561" s="1">
        <v>40905</v>
      </c>
      <c r="B561">
        <v>10.039999999999999</v>
      </c>
      <c r="C561">
        <v>10.06</v>
      </c>
      <c r="D561">
        <v>9.9600000000000009</v>
      </c>
      <c r="E561">
        <v>9.9600000000000009</v>
      </c>
      <c r="F561">
        <v>93600</v>
      </c>
      <c r="G561">
        <v>9.74</v>
      </c>
    </row>
    <row r="562" spans="1:7">
      <c r="A562" s="1">
        <v>40904</v>
      </c>
      <c r="B562">
        <v>10.49</v>
      </c>
      <c r="C562">
        <v>10.49</v>
      </c>
      <c r="D562">
        <v>10.18</v>
      </c>
      <c r="E562">
        <v>10.199999999999999</v>
      </c>
      <c r="F562">
        <v>100900</v>
      </c>
      <c r="G562">
        <v>9.9700000000000006</v>
      </c>
    </row>
    <row r="563" spans="1:7">
      <c r="A563" s="1">
        <v>40900</v>
      </c>
      <c r="B563">
        <v>10.25</v>
      </c>
      <c r="C563">
        <v>10.35</v>
      </c>
      <c r="D563">
        <v>10.25</v>
      </c>
      <c r="E563">
        <v>10.29</v>
      </c>
      <c r="F563">
        <v>156000</v>
      </c>
      <c r="G563">
        <v>10.06</v>
      </c>
    </row>
    <row r="564" spans="1:7">
      <c r="A564" s="1">
        <v>40899</v>
      </c>
      <c r="B564">
        <v>10.19</v>
      </c>
      <c r="C564">
        <v>10.29</v>
      </c>
      <c r="D564">
        <v>10.15</v>
      </c>
      <c r="E564">
        <v>10.25</v>
      </c>
      <c r="F564">
        <v>282400</v>
      </c>
      <c r="G564">
        <v>10.02</v>
      </c>
    </row>
    <row r="565" spans="1:7">
      <c r="A565" s="1">
        <v>40898</v>
      </c>
      <c r="B565">
        <v>10.19</v>
      </c>
      <c r="C565">
        <v>10.35</v>
      </c>
      <c r="D565">
        <v>10.14</v>
      </c>
      <c r="E565">
        <v>10.28</v>
      </c>
      <c r="F565">
        <v>105300</v>
      </c>
      <c r="G565">
        <v>10.050000000000001</v>
      </c>
    </row>
    <row r="566" spans="1:7">
      <c r="A566" s="1">
        <v>40897</v>
      </c>
      <c r="B566">
        <v>10.31</v>
      </c>
      <c r="C566">
        <v>10.45</v>
      </c>
      <c r="D566">
        <v>10.31</v>
      </c>
      <c r="E566">
        <v>10.4</v>
      </c>
      <c r="F566">
        <v>172100</v>
      </c>
      <c r="G566">
        <v>10.17</v>
      </c>
    </row>
    <row r="567" spans="1:7">
      <c r="A567" s="1">
        <v>40896</v>
      </c>
      <c r="B567">
        <v>10.26</v>
      </c>
      <c r="C567">
        <v>10.26</v>
      </c>
      <c r="D567">
        <v>10.039999999999999</v>
      </c>
      <c r="E567">
        <v>10.050000000000001</v>
      </c>
      <c r="F567">
        <v>147200</v>
      </c>
      <c r="G567">
        <v>9.83</v>
      </c>
    </row>
    <row r="568" spans="1:7">
      <c r="A568" s="1">
        <v>40893</v>
      </c>
      <c r="B568">
        <v>10.210000000000001</v>
      </c>
      <c r="C568">
        <v>10.52</v>
      </c>
      <c r="D568">
        <v>10.08</v>
      </c>
      <c r="E568">
        <v>10.4</v>
      </c>
      <c r="F568">
        <v>321600</v>
      </c>
      <c r="G568">
        <v>10.17</v>
      </c>
    </row>
    <row r="569" spans="1:7">
      <c r="A569" s="1">
        <v>40892</v>
      </c>
      <c r="B569">
        <v>10.36</v>
      </c>
      <c r="C569">
        <v>10.5</v>
      </c>
      <c r="D569">
        <v>10.26</v>
      </c>
      <c r="E569">
        <v>10.32</v>
      </c>
      <c r="F569">
        <v>163900</v>
      </c>
      <c r="G569">
        <v>10.09</v>
      </c>
    </row>
    <row r="570" spans="1:7">
      <c r="A570" s="1">
        <v>40891</v>
      </c>
      <c r="B570">
        <v>10.26</v>
      </c>
      <c r="C570">
        <v>10.27</v>
      </c>
      <c r="D570">
        <v>9.9700000000000006</v>
      </c>
      <c r="E570">
        <v>10.07</v>
      </c>
      <c r="F570">
        <v>166100</v>
      </c>
      <c r="G570">
        <v>9.85</v>
      </c>
    </row>
    <row r="571" spans="1:7">
      <c r="A571" s="1">
        <v>40890</v>
      </c>
      <c r="B571">
        <v>10.4</v>
      </c>
      <c r="C571">
        <v>10.67</v>
      </c>
      <c r="D571">
        <v>10.199999999999999</v>
      </c>
      <c r="E571">
        <v>10.199999999999999</v>
      </c>
      <c r="F571">
        <v>258900</v>
      </c>
      <c r="G571">
        <v>9.9700000000000006</v>
      </c>
    </row>
    <row r="572" spans="1:7">
      <c r="A572" s="1">
        <v>40889</v>
      </c>
      <c r="B572">
        <v>10.14</v>
      </c>
      <c r="C572">
        <v>10.199999999999999</v>
      </c>
      <c r="D572">
        <v>10.01</v>
      </c>
      <c r="E572">
        <v>10.1</v>
      </c>
      <c r="F572">
        <v>99300</v>
      </c>
      <c r="G572">
        <v>9.8800000000000008</v>
      </c>
    </row>
    <row r="573" spans="1:7">
      <c r="A573" s="1">
        <v>40886</v>
      </c>
      <c r="B573">
        <v>10.51</v>
      </c>
      <c r="C573">
        <v>10.61</v>
      </c>
      <c r="D573">
        <v>10.47</v>
      </c>
      <c r="E573">
        <v>10.53</v>
      </c>
      <c r="F573">
        <v>159400</v>
      </c>
      <c r="G573">
        <v>10.3</v>
      </c>
    </row>
    <row r="574" spans="1:7">
      <c r="A574" s="1">
        <v>40885</v>
      </c>
      <c r="B574">
        <v>10.96</v>
      </c>
      <c r="C574">
        <v>11.06</v>
      </c>
      <c r="D574">
        <v>10.6</v>
      </c>
      <c r="E574">
        <v>10.6</v>
      </c>
      <c r="F574">
        <v>539700</v>
      </c>
      <c r="G574">
        <v>10.37</v>
      </c>
    </row>
    <row r="575" spans="1:7">
      <c r="A575" s="1">
        <v>40884</v>
      </c>
      <c r="B575">
        <v>10.98</v>
      </c>
      <c r="C575">
        <v>11.05</v>
      </c>
      <c r="D575">
        <v>10.83</v>
      </c>
      <c r="E575">
        <v>10.95</v>
      </c>
      <c r="F575">
        <v>184500</v>
      </c>
      <c r="G575">
        <v>10.71</v>
      </c>
    </row>
    <row r="576" spans="1:7">
      <c r="A576" s="1">
        <v>40883</v>
      </c>
      <c r="B576">
        <v>11.05</v>
      </c>
      <c r="C576">
        <v>11.17</v>
      </c>
      <c r="D576">
        <v>10.86</v>
      </c>
      <c r="E576">
        <v>11</v>
      </c>
      <c r="F576">
        <v>523300</v>
      </c>
      <c r="G576">
        <v>10.76</v>
      </c>
    </row>
    <row r="577" spans="1:7">
      <c r="A577" s="1">
        <v>40882</v>
      </c>
      <c r="B577">
        <v>11.74</v>
      </c>
      <c r="C577">
        <v>11.83</v>
      </c>
      <c r="D577">
        <v>11.56</v>
      </c>
      <c r="E577">
        <v>11.62</v>
      </c>
      <c r="F577">
        <v>183400</v>
      </c>
      <c r="G577">
        <v>11.36</v>
      </c>
    </row>
    <row r="578" spans="1:7">
      <c r="A578" s="1">
        <v>40879</v>
      </c>
      <c r="B578">
        <v>11.71</v>
      </c>
      <c r="C578">
        <v>11.75</v>
      </c>
      <c r="D578">
        <v>11.4</v>
      </c>
      <c r="E578">
        <v>11.4</v>
      </c>
      <c r="F578">
        <v>857400</v>
      </c>
      <c r="G578">
        <v>11.15</v>
      </c>
    </row>
    <row r="579" spans="1:7">
      <c r="A579" s="1">
        <v>40878</v>
      </c>
      <c r="B579">
        <v>11.5</v>
      </c>
      <c r="C579">
        <v>11.6</v>
      </c>
      <c r="D579">
        <v>11.38</v>
      </c>
      <c r="E579">
        <v>11.46</v>
      </c>
      <c r="F579">
        <v>923000</v>
      </c>
      <c r="G579">
        <v>11.21</v>
      </c>
    </row>
    <row r="580" spans="1:7">
      <c r="A580" s="1">
        <v>40877</v>
      </c>
      <c r="B580">
        <v>11.4</v>
      </c>
      <c r="C580">
        <v>12.09</v>
      </c>
      <c r="D580">
        <v>11.4</v>
      </c>
      <c r="E580">
        <v>11.85</v>
      </c>
      <c r="F580">
        <v>319000</v>
      </c>
      <c r="G580">
        <v>11.59</v>
      </c>
    </row>
    <row r="581" spans="1:7">
      <c r="A581" s="1">
        <v>40876</v>
      </c>
      <c r="B581">
        <v>10.65</v>
      </c>
      <c r="C581">
        <v>10.85</v>
      </c>
      <c r="D581">
        <v>10.56</v>
      </c>
      <c r="E581">
        <v>10.77</v>
      </c>
      <c r="F581">
        <v>620900</v>
      </c>
      <c r="G581">
        <v>10.53</v>
      </c>
    </row>
    <row r="582" spans="1:7">
      <c r="A582" s="1">
        <v>40875</v>
      </c>
      <c r="B582">
        <v>10.54</v>
      </c>
      <c r="C582">
        <v>10.75</v>
      </c>
      <c r="D582">
        <v>10.53</v>
      </c>
      <c r="E582">
        <v>10.55</v>
      </c>
      <c r="F582">
        <v>119300</v>
      </c>
      <c r="G582">
        <v>10.32</v>
      </c>
    </row>
    <row r="583" spans="1:7">
      <c r="A583" s="1">
        <v>40872</v>
      </c>
      <c r="B583">
        <v>9.75</v>
      </c>
      <c r="C583">
        <v>10.11</v>
      </c>
      <c r="D583">
        <v>9.75</v>
      </c>
      <c r="E583">
        <v>9.9499999999999993</v>
      </c>
      <c r="F583">
        <v>84700</v>
      </c>
      <c r="G583">
        <v>9.73</v>
      </c>
    </row>
    <row r="584" spans="1:7">
      <c r="A584" s="1">
        <v>40870</v>
      </c>
      <c r="B584">
        <v>9.7899999999999991</v>
      </c>
      <c r="C584">
        <v>9.7899999999999991</v>
      </c>
      <c r="D584">
        <v>9.5500000000000007</v>
      </c>
      <c r="E584">
        <v>9.6199999999999992</v>
      </c>
      <c r="F584">
        <v>82600</v>
      </c>
      <c r="G584">
        <v>9.41</v>
      </c>
    </row>
    <row r="585" spans="1:7">
      <c r="A585" s="1">
        <v>40869</v>
      </c>
      <c r="B585">
        <v>9.82</v>
      </c>
      <c r="C585">
        <v>9.98</v>
      </c>
      <c r="D585">
        <v>9.6</v>
      </c>
      <c r="E585">
        <v>9.7799999999999994</v>
      </c>
      <c r="F585">
        <v>219500</v>
      </c>
      <c r="G585">
        <v>9.56</v>
      </c>
    </row>
    <row r="586" spans="1:7">
      <c r="A586" s="1">
        <v>40868</v>
      </c>
      <c r="B586">
        <v>9.9499999999999993</v>
      </c>
      <c r="C586">
        <v>9.99</v>
      </c>
      <c r="D586">
        <v>9.5399999999999991</v>
      </c>
      <c r="E586">
        <v>9.6999999999999993</v>
      </c>
      <c r="F586">
        <v>296400</v>
      </c>
      <c r="G586">
        <v>9.49</v>
      </c>
    </row>
    <row r="587" spans="1:7">
      <c r="A587" s="1">
        <v>40865</v>
      </c>
      <c r="B587">
        <v>10.4</v>
      </c>
      <c r="C587">
        <v>10.44</v>
      </c>
      <c r="D587">
        <v>10.210000000000001</v>
      </c>
      <c r="E587">
        <v>10.35</v>
      </c>
      <c r="F587">
        <v>103900</v>
      </c>
      <c r="G587">
        <v>10.119999999999999</v>
      </c>
    </row>
    <row r="588" spans="1:7">
      <c r="A588" s="1">
        <v>40864</v>
      </c>
      <c r="B588">
        <v>10.5</v>
      </c>
      <c r="C588">
        <v>10.6</v>
      </c>
      <c r="D588">
        <v>10.17</v>
      </c>
      <c r="E588">
        <v>10.17</v>
      </c>
      <c r="F588">
        <v>626500</v>
      </c>
      <c r="G588">
        <v>9.9499999999999993</v>
      </c>
    </row>
    <row r="589" spans="1:7">
      <c r="A589" s="1">
        <v>40863</v>
      </c>
      <c r="B589">
        <v>10.5</v>
      </c>
      <c r="C589">
        <v>10.66</v>
      </c>
      <c r="D589">
        <v>10.35</v>
      </c>
      <c r="E589">
        <v>10.46</v>
      </c>
      <c r="F589">
        <v>209300</v>
      </c>
      <c r="G589">
        <v>10.23</v>
      </c>
    </row>
    <row r="590" spans="1:7">
      <c r="A590" s="1">
        <v>40862</v>
      </c>
      <c r="B590">
        <v>10.45</v>
      </c>
      <c r="C590">
        <v>10.74</v>
      </c>
      <c r="D590">
        <v>10.44</v>
      </c>
      <c r="E590">
        <v>10.65</v>
      </c>
      <c r="F590">
        <v>92500</v>
      </c>
      <c r="G590">
        <v>10.41</v>
      </c>
    </row>
    <row r="591" spans="1:7">
      <c r="A591" s="1">
        <v>40861</v>
      </c>
      <c r="B591">
        <v>10.55</v>
      </c>
      <c r="C591">
        <v>10.75</v>
      </c>
      <c r="D591">
        <v>10.45</v>
      </c>
      <c r="E591">
        <v>10.52</v>
      </c>
      <c r="F591">
        <v>69100</v>
      </c>
      <c r="G591">
        <v>10.29</v>
      </c>
    </row>
    <row r="592" spans="1:7">
      <c r="A592" s="1">
        <v>40858</v>
      </c>
      <c r="B592">
        <v>10.7</v>
      </c>
      <c r="C592">
        <v>10.8</v>
      </c>
      <c r="D592">
        <v>10.59</v>
      </c>
      <c r="E592">
        <v>10.71</v>
      </c>
      <c r="F592">
        <v>78900</v>
      </c>
      <c r="G592">
        <v>10.47</v>
      </c>
    </row>
    <row r="593" spans="1:7">
      <c r="A593" s="1">
        <v>40857</v>
      </c>
      <c r="B593">
        <v>10.6</v>
      </c>
      <c r="C593">
        <v>10.7</v>
      </c>
      <c r="D593">
        <v>10.36</v>
      </c>
      <c r="E593">
        <v>10.51</v>
      </c>
      <c r="F593">
        <v>66200</v>
      </c>
      <c r="G593">
        <v>10.28</v>
      </c>
    </row>
    <row r="594" spans="1:7">
      <c r="A594" s="1">
        <v>40856</v>
      </c>
      <c r="B594">
        <v>10.5</v>
      </c>
      <c r="C594">
        <v>10.5</v>
      </c>
      <c r="D594">
        <v>10.02</v>
      </c>
      <c r="E594">
        <v>10.11</v>
      </c>
      <c r="F594">
        <v>343300</v>
      </c>
      <c r="G594">
        <v>9.89</v>
      </c>
    </row>
    <row r="595" spans="1:7">
      <c r="A595" s="1">
        <v>40855</v>
      </c>
      <c r="B595">
        <v>11.17</v>
      </c>
      <c r="C595">
        <v>11.43</v>
      </c>
      <c r="D595">
        <v>11.12</v>
      </c>
      <c r="E595">
        <v>11.4</v>
      </c>
      <c r="F595">
        <v>79600</v>
      </c>
      <c r="G595">
        <v>11.15</v>
      </c>
    </row>
    <row r="596" spans="1:7">
      <c r="A596" s="1">
        <v>40854</v>
      </c>
      <c r="B596">
        <v>10.68</v>
      </c>
      <c r="C596">
        <v>10.99</v>
      </c>
      <c r="D596">
        <v>10.6</v>
      </c>
      <c r="E596">
        <v>10.95</v>
      </c>
      <c r="F596">
        <v>136700</v>
      </c>
      <c r="G596">
        <v>10.71</v>
      </c>
    </row>
    <row r="597" spans="1:7">
      <c r="A597" s="1">
        <v>40851</v>
      </c>
      <c r="B597">
        <v>10.68</v>
      </c>
      <c r="C597">
        <v>10.97</v>
      </c>
      <c r="D597">
        <v>10.63</v>
      </c>
      <c r="E597">
        <v>10.86</v>
      </c>
      <c r="F597">
        <v>438200</v>
      </c>
      <c r="G597">
        <v>10.62</v>
      </c>
    </row>
    <row r="598" spans="1:7">
      <c r="A598" s="1">
        <v>40850</v>
      </c>
      <c r="B598">
        <v>10.55</v>
      </c>
      <c r="C598">
        <v>10.85</v>
      </c>
      <c r="D598">
        <v>10.35</v>
      </c>
      <c r="E598">
        <v>10.8</v>
      </c>
      <c r="F598">
        <v>102500</v>
      </c>
      <c r="G598">
        <v>10.56</v>
      </c>
    </row>
    <row r="599" spans="1:7">
      <c r="A599" s="1">
        <v>40849</v>
      </c>
      <c r="B599">
        <v>10.32</v>
      </c>
      <c r="C599">
        <v>10.5</v>
      </c>
      <c r="D599">
        <v>10.220000000000001</v>
      </c>
      <c r="E599">
        <v>10.37</v>
      </c>
      <c r="F599">
        <v>197500</v>
      </c>
      <c r="G599">
        <v>10.14</v>
      </c>
    </row>
    <row r="600" spans="1:7">
      <c r="A600" s="1">
        <v>40848</v>
      </c>
      <c r="B600">
        <v>10.1</v>
      </c>
      <c r="C600">
        <v>10.38</v>
      </c>
      <c r="D600">
        <v>9.99</v>
      </c>
      <c r="E600">
        <v>10.19</v>
      </c>
      <c r="F600">
        <v>677900</v>
      </c>
      <c r="G600">
        <v>9.9600000000000009</v>
      </c>
    </row>
    <row r="601" spans="1:7">
      <c r="A601" s="1">
        <v>40847</v>
      </c>
      <c r="B601">
        <v>10.95</v>
      </c>
      <c r="C601">
        <v>11.05</v>
      </c>
      <c r="D601">
        <v>10.75</v>
      </c>
      <c r="E601">
        <v>10.75</v>
      </c>
      <c r="F601">
        <v>85100</v>
      </c>
      <c r="G601">
        <v>10.51</v>
      </c>
    </row>
    <row r="602" spans="1:7">
      <c r="A602" s="1">
        <v>40844</v>
      </c>
      <c r="B602">
        <v>11.34</v>
      </c>
      <c r="C602">
        <v>11.63</v>
      </c>
      <c r="D602">
        <v>11.3</v>
      </c>
      <c r="E602">
        <v>11.56</v>
      </c>
      <c r="F602">
        <v>592700</v>
      </c>
      <c r="G602">
        <v>11.3</v>
      </c>
    </row>
    <row r="603" spans="1:7">
      <c r="A603" s="1">
        <v>40843</v>
      </c>
      <c r="B603">
        <v>11.55</v>
      </c>
      <c r="C603">
        <v>11.85</v>
      </c>
      <c r="D603">
        <v>11.47</v>
      </c>
      <c r="E603">
        <v>11.71</v>
      </c>
      <c r="F603">
        <v>241600</v>
      </c>
      <c r="G603">
        <v>11.45</v>
      </c>
    </row>
    <row r="604" spans="1:7">
      <c r="A604" s="1">
        <v>40842</v>
      </c>
      <c r="B604">
        <v>11.17</v>
      </c>
      <c r="C604">
        <v>11.2</v>
      </c>
      <c r="D604">
        <v>10.8</v>
      </c>
      <c r="E604">
        <v>10.9</v>
      </c>
      <c r="F604">
        <v>749100</v>
      </c>
      <c r="G604">
        <v>10.66</v>
      </c>
    </row>
    <row r="605" spans="1:7">
      <c r="A605" s="1">
        <v>40841</v>
      </c>
      <c r="B605">
        <v>10.9</v>
      </c>
      <c r="C605">
        <v>10.94</v>
      </c>
      <c r="D605">
        <v>10.68</v>
      </c>
      <c r="E605">
        <v>10.7</v>
      </c>
      <c r="F605">
        <v>282000</v>
      </c>
      <c r="G605">
        <v>10.46</v>
      </c>
    </row>
    <row r="606" spans="1:7">
      <c r="A606" s="1">
        <v>40840</v>
      </c>
      <c r="B606">
        <v>10.8</v>
      </c>
      <c r="C606">
        <v>11.2</v>
      </c>
      <c r="D606">
        <v>10.8</v>
      </c>
      <c r="E606">
        <v>11.09</v>
      </c>
      <c r="F606">
        <v>127800</v>
      </c>
      <c r="G606">
        <v>10.85</v>
      </c>
    </row>
    <row r="607" spans="1:7">
      <c r="A607" s="1">
        <v>40837</v>
      </c>
      <c r="B607">
        <v>10.45</v>
      </c>
      <c r="C607">
        <v>10.68</v>
      </c>
      <c r="D607">
        <v>10.45</v>
      </c>
      <c r="E607">
        <v>10.52</v>
      </c>
      <c r="F607">
        <v>77500</v>
      </c>
      <c r="G607">
        <v>10.29</v>
      </c>
    </row>
    <row r="608" spans="1:7">
      <c r="A608" s="1">
        <v>40836</v>
      </c>
      <c r="B608">
        <v>10.25</v>
      </c>
      <c r="C608">
        <v>10.45</v>
      </c>
      <c r="D608">
        <v>10.15</v>
      </c>
      <c r="E608">
        <v>10.44</v>
      </c>
      <c r="F608">
        <v>38200</v>
      </c>
      <c r="G608">
        <v>10.210000000000001</v>
      </c>
    </row>
    <row r="609" spans="1:7">
      <c r="A609" s="1">
        <v>40835</v>
      </c>
      <c r="B609">
        <v>10.35</v>
      </c>
      <c r="C609">
        <v>10.55</v>
      </c>
      <c r="D609">
        <v>10.199999999999999</v>
      </c>
      <c r="E609">
        <v>10.35</v>
      </c>
      <c r="F609">
        <v>104900</v>
      </c>
      <c r="G609">
        <v>10.119999999999999</v>
      </c>
    </row>
    <row r="610" spans="1:7">
      <c r="A610" s="1">
        <v>40834</v>
      </c>
      <c r="B610">
        <v>10.1</v>
      </c>
      <c r="C610">
        <v>10.39</v>
      </c>
      <c r="D610">
        <v>9.8699999999999992</v>
      </c>
      <c r="E610">
        <v>10.3</v>
      </c>
      <c r="F610">
        <v>120800</v>
      </c>
      <c r="G610">
        <v>10.07</v>
      </c>
    </row>
    <row r="611" spans="1:7">
      <c r="A611" s="1">
        <v>40833</v>
      </c>
      <c r="B611">
        <v>10.46</v>
      </c>
      <c r="C611">
        <v>10.46</v>
      </c>
      <c r="D611">
        <v>10.15</v>
      </c>
      <c r="E611">
        <v>10.23</v>
      </c>
      <c r="F611">
        <v>63000</v>
      </c>
      <c r="G611">
        <v>10</v>
      </c>
    </row>
    <row r="612" spans="1:7">
      <c r="A612" s="1">
        <v>40830</v>
      </c>
      <c r="B612">
        <v>10.5</v>
      </c>
      <c r="C612">
        <v>10.68</v>
      </c>
      <c r="D612">
        <v>10.38</v>
      </c>
      <c r="E612">
        <v>10.68</v>
      </c>
      <c r="F612">
        <v>92000</v>
      </c>
      <c r="G612">
        <v>10.44</v>
      </c>
    </row>
    <row r="613" spans="1:7">
      <c r="A613" s="1">
        <v>40829</v>
      </c>
      <c r="B613">
        <v>9.6999999999999993</v>
      </c>
      <c r="C613">
        <v>9.85</v>
      </c>
      <c r="D613">
        <v>9.6</v>
      </c>
      <c r="E613">
        <v>9.76</v>
      </c>
      <c r="F613">
        <v>11906400</v>
      </c>
      <c r="G613">
        <v>9.5399999999999991</v>
      </c>
    </row>
    <row r="614" spans="1:7">
      <c r="A614" s="1">
        <v>40828</v>
      </c>
      <c r="B614">
        <v>9.51</v>
      </c>
      <c r="C614">
        <v>9.6999999999999993</v>
      </c>
      <c r="D614">
        <v>9.41</v>
      </c>
      <c r="E614">
        <v>9.56</v>
      </c>
      <c r="F614">
        <v>387400</v>
      </c>
      <c r="G614">
        <v>9.35</v>
      </c>
    </row>
    <row r="615" spans="1:7">
      <c r="A615" s="1">
        <v>40827</v>
      </c>
      <c r="B615">
        <v>8.7899999999999991</v>
      </c>
      <c r="C615">
        <v>9.0500000000000007</v>
      </c>
      <c r="D615">
        <v>8.7899999999999991</v>
      </c>
      <c r="E615">
        <v>8.98</v>
      </c>
      <c r="F615">
        <v>684700</v>
      </c>
      <c r="G615">
        <v>8.7799999999999994</v>
      </c>
    </row>
    <row r="616" spans="1:7">
      <c r="A616" s="1">
        <v>40826</v>
      </c>
      <c r="B616">
        <v>8.75</v>
      </c>
      <c r="C616">
        <v>9.06</v>
      </c>
      <c r="D616">
        <v>8.6999999999999993</v>
      </c>
      <c r="E616">
        <v>9.0299999999999994</v>
      </c>
      <c r="F616">
        <v>232900</v>
      </c>
      <c r="G616">
        <v>8.83</v>
      </c>
    </row>
    <row r="617" spans="1:7">
      <c r="A617" s="1">
        <v>40823</v>
      </c>
      <c r="B617">
        <v>8.5299999999999994</v>
      </c>
      <c r="C617">
        <v>8.6199999999999992</v>
      </c>
      <c r="D617">
        <v>8.31</v>
      </c>
      <c r="E617">
        <v>8.4499999999999993</v>
      </c>
      <c r="F617">
        <v>1214000</v>
      </c>
      <c r="G617">
        <v>8.26</v>
      </c>
    </row>
    <row r="618" spans="1:7">
      <c r="A618" s="1">
        <v>40822</v>
      </c>
      <c r="B618">
        <v>8.01</v>
      </c>
      <c r="C618">
        <v>8.35</v>
      </c>
      <c r="D618">
        <v>8</v>
      </c>
      <c r="E618">
        <v>8.31</v>
      </c>
      <c r="F618">
        <v>164800</v>
      </c>
      <c r="G618">
        <v>8.1300000000000008</v>
      </c>
    </row>
    <row r="619" spans="1:7">
      <c r="A619" s="1">
        <v>40821</v>
      </c>
      <c r="B619">
        <v>7.65</v>
      </c>
      <c r="C619">
        <v>7.9</v>
      </c>
      <c r="D619">
        <v>7.55</v>
      </c>
      <c r="E619">
        <v>7.85</v>
      </c>
      <c r="F619">
        <v>77500</v>
      </c>
      <c r="G619">
        <v>7.68</v>
      </c>
    </row>
    <row r="620" spans="1:7">
      <c r="A620" s="1">
        <v>40820</v>
      </c>
      <c r="B620">
        <v>8</v>
      </c>
      <c r="C620">
        <v>8</v>
      </c>
      <c r="D620">
        <v>7.5</v>
      </c>
      <c r="E620">
        <v>7.82</v>
      </c>
      <c r="F620">
        <v>168600</v>
      </c>
      <c r="G620">
        <v>7.65</v>
      </c>
    </row>
    <row r="621" spans="1:7">
      <c r="A621" s="1">
        <v>40819</v>
      </c>
      <c r="B621">
        <v>8.5500000000000007</v>
      </c>
      <c r="C621">
        <v>8.65</v>
      </c>
      <c r="D621">
        <v>8.23</v>
      </c>
      <c r="E621">
        <v>8.2799999999999994</v>
      </c>
      <c r="F621">
        <v>662000</v>
      </c>
      <c r="G621">
        <v>8.1</v>
      </c>
    </row>
    <row r="622" spans="1:7">
      <c r="A622" s="1">
        <v>40816</v>
      </c>
      <c r="B622">
        <v>9.0500000000000007</v>
      </c>
      <c r="C622">
        <v>9.0500000000000007</v>
      </c>
      <c r="D622">
        <v>8.6</v>
      </c>
      <c r="E622">
        <v>8.6</v>
      </c>
      <c r="F622">
        <v>133000</v>
      </c>
      <c r="G622">
        <v>8.41</v>
      </c>
    </row>
    <row r="623" spans="1:7">
      <c r="A623" s="1">
        <v>40815</v>
      </c>
      <c r="B623">
        <v>9.35</v>
      </c>
      <c r="C623">
        <v>9.5500000000000007</v>
      </c>
      <c r="D623">
        <v>9.1999999999999993</v>
      </c>
      <c r="E623">
        <v>9.34</v>
      </c>
      <c r="F623">
        <v>607900</v>
      </c>
      <c r="G623">
        <v>9.1300000000000008</v>
      </c>
    </row>
    <row r="624" spans="1:7">
      <c r="A624" s="1">
        <v>40814</v>
      </c>
      <c r="B624">
        <v>9.0500000000000007</v>
      </c>
      <c r="C624">
        <v>9.16</v>
      </c>
      <c r="D624">
        <v>8.65</v>
      </c>
      <c r="E624">
        <v>8.68</v>
      </c>
      <c r="F624">
        <v>123500</v>
      </c>
      <c r="G624">
        <v>8.49</v>
      </c>
    </row>
    <row r="625" spans="1:7">
      <c r="A625" s="1">
        <v>40813</v>
      </c>
      <c r="B625">
        <v>9.23</v>
      </c>
      <c r="C625">
        <v>9.5</v>
      </c>
      <c r="D625">
        <v>9.06</v>
      </c>
      <c r="E625">
        <v>9.07</v>
      </c>
      <c r="F625">
        <v>88200</v>
      </c>
      <c r="G625">
        <v>8.8699999999999992</v>
      </c>
    </row>
    <row r="626" spans="1:7">
      <c r="A626" s="1">
        <v>40812</v>
      </c>
      <c r="B626">
        <v>8.77</v>
      </c>
      <c r="C626">
        <v>8.9700000000000006</v>
      </c>
      <c r="D626">
        <v>8.52</v>
      </c>
      <c r="E626">
        <v>8.85</v>
      </c>
      <c r="F626">
        <v>149400</v>
      </c>
      <c r="G626">
        <v>8.65</v>
      </c>
    </row>
    <row r="627" spans="1:7">
      <c r="A627" s="1">
        <v>40809</v>
      </c>
      <c r="B627">
        <v>8.7100000000000009</v>
      </c>
      <c r="C627">
        <v>9.02</v>
      </c>
      <c r="D627">
        <v>8.68</v>
      </c>
      <c r="E627">
        <v>8.9</v>
      </c>
      <c r="F627">
        <v>54900</v>
      </c>
      <c r="G627">
        <v>8.6999999999999993</v>
      </c>
    </row>
    <row r="628" spans="1:7">
      <c r="A628" s="1">
        <v>40808</v>
      </c>
      <c r="B628">
        <v>9.67</v>
      </c>
      <c r="C628">
        <v>9.67</v>
      </c>
      <c r="D628">
        <v>9</v>
      </c>
      <c r="E628">
        <v>9.1</v>
      </c>
      <c r="F628">
        <v>995000</v>
      </c>
      <c r="G628">
        <v>8.9</v>
      </c>
    </row>
    <row r="629" spans="1:7">
      <c r="A629" s="1">
        <v>40807</v>
      </c>
      <c r="B629">
        <v>10.85</v>
      </c>
      <c r="C629">
        <v>11.02</v>
      </c>
      <c r="D629">
        <v>10.66</v>
      </c>
      <c r="E629">
        <v>10.66</v>
      </c>
      <c r="F629">
        <v>420400</v>
      </c>
      <c r="G629">
        <v>10.42</v>
      </c>
    </row>
    <row r="630" spans="1:7">
      <c r="A630" s="1">
        <v>40806</v>
      </c>
      <c r="B630">
        <v>10.84</v>
      </c>
      <c r="C630">
        <v>10.91</v>
      </c>
      <c r="D630">
        <v>10.65</v>
      </c>
      <c r="E630">
        <v>10.77</v>
      </c>
      <c r="F630">
        <v>34000</v>
      </c>
      <c r="G630">
        <v>10.53</v>
      </c>
    </row>
    <row r="631" spans="1:7">
      <c r="A631" s="1">
        <v>40805</v>
      </c>
      <c r="B631">
        <v>11</v>
      </c>
      <c r="C631">
        <v>11.2</v>
      </c>
      <c r="D631">
        <v>11</v>
      </c>
      <c r="E631">
        <v>11.2</v>
      </c>
      <c r="F631">
        <v>64500</v>
      </c>
      <c r="G631">
        <v>10.95</v>
      </c>
    </row>
    <row r="632" spans="1:7">
      <c r="A632" s="1">
        <v>40802</v>
      </c>
      <c r="B632">
        <v>11.5</v>
      </c>
      <c r="C632">
        <v>11.54</v>
      </c>
      <c r="D632">
        <v>11.13</v>
      </c>
      <c r="E632">
        <v>11.36</v>
      </c>
      <c r="F632">
        <v>306700</v>
      </c>
      <c r="G632">
        <v>11.11</v>
      </c>
    </row>
    <row r="633" spans="1:7">
      <c r="A633" s="1">
        <v>40801</v>
      </c>
      <c r="B633">
        <v>10.8</v>
      </c>
      <c r="C633">
        <v>10.91</v>
      </c>
      <c r="D633">
        <v>10.69</v>
      </c>
      <c r="E633">
        <v>10.79</v>
      </c>
      <c r="F633">
        <v>37700</v>
      </c>
      <c r="G633">
        <v>10.55</v>
      </c>
    </row>
    <row r="634" spans="1:7">
      <c r="A634" s="1">
        <v>40800</v>
      </c>
      <c r="B634">
        <v>10.69</v>
      </c>
      <c r="C634">
        <v>10.8</v>
      </c>
      <c r="D634">
        <v>10.45</v>
      </c>
      <c r="E634">
        <v>10.79</v>
      </c>
      <c r="F634">
        <v>140300</v>
      </c>
      <c r="G634">
        <v>10.55</v>
      </c>
    </row>
    <row r="635" spans="1:7">
      <c r="A635" s="1">
        <v>40799</v>
      </c>
      <c r="B635">
        <v>10.74</v>
      </c>
      <c r="C635">
        <v>10.83</v>
      </c>
      <c r="D635">
        <v>10.59</v>
      </c>
      <c r="E635">
        <v>10.66</v>
      </c>
      <c r="F635">
        <v>480300</v>
      </c>
      <c r="G635">
        <v>10.42</v>
      </c>
    </row>
    <row r="636" spans="1:7">
      <c r="A636" s="1">
        <v>40798</v>
      </c>
      <c r="B636">
        <v>10.57</v>
      </c>
      <c r="C636">
        <v>10.74</v>
      </c>
      <c r="D636">
        <v>10.5</v>
      </c>
      <c r="E636">
        <v>10.68</v>
      </c>
      <c r="F636">
        <v>501000</v>
      </c>
      <c r="G636">
        <v>10.44</v>
      </c>
    </row>
    <row r="637" spans="1:7">
      <c r="A637" s="1">
        <v>40795</v>
      </c>
      <c r="B637">
        <v>11.25</v>
      </c>
      <c r="C637">
        <v>11.25</v>
      </c>
      <c r="D637">
        <v>10.8</v>
      </c>
      <c r="E637">
        <v>10.92</v>
      </c>
      <c r="F637">
        <v>100700</v>
      </c>
      <c r="G637">
        <v>10.68</v>
      </c>
    </row>
    <row r="638" spans="1:7">
      <c r="A638" s="1">
        <v>40794</v>
      </c>
      <c r="B638">
        <v>11.45</v>
      </c>
      <c r="C638">
        <v>11.67</v>
      </c>
      <c r="D638">
        <v>11.44</v>
      </c>
      <c r="E638">
        <v>11.51</v>
      </c>
      <c r="F638">
        <v>73900</v>
      </c>
      <c r="G638">
        <v>11.26</v>
      </c>
    </row>
    <row r="639" spans="1:7">
      <c r="A639" s="1">
        <v>40793</v>
      </c>
      <c r="B639">
        <v>11.35</v>
      </c>
      <c r="C639">
        <v>11.57</v>
      </c>
      <c r="D639">
        <v>11.34</v>
      </c>
      <c r="E639">
        <v>11.56</v>
      </c>
      <c r="F639">
        <v>173800</v>
      </c>
      <c r="G639">
        <v>11.3</v>
      </c>
    </row>
    <row r="640" spans="1:7">
      <c r="A640" s="1">
        <v>40792</v>
      </c>
      <c r="B640">
        <v>10.85</v>
      </c>
      <c r="C640">
        <v>11.11</v>
      </c>
      <c r="D640">
        <v>10.82</v>
      </c>
      <c r="E640">
        <v>11.11</v>
      </c>
      <c r="F640">
        <v>227400</v>
      </c>
      <c r="G640">
        <v>10.86</v>
      </c>
    </row>
    <row r="641" spans="1:7">
      <c r="A641" s="1">
        <v>40788</v>
      </c>
      <c r="B641">
        <v>11.43</v>
      </c>
      <c r="C641">
        <v>11.43</v>
      </c>
      <c r="D641">
        <v>11.2</v>
      </c>
      <c r="E641">
        <v>11.22</v>
      </c>
      <c r="F641">
        <v>14400</v>
      </c>
      <c r="G641">
        <v>10.97</v>
      </c>
    </row>
    <row r="642" spans="1:7">
      <c r="A642" s="1">
        <v>40787</v>
      </c>
      <c r="B642">
        <v>11.71</v>
      </c>
      <c r="C642">
        <v>11.95</v>
      </c>
      <c r="D642">
        <v>11.7</v>
      </c>
      <c r="E642">
        <v>11.91</v>
      </c>
      <c r="F642">
        <v>109900</v>
      </c>
      <c r="G642">
        <v>11.65</v>
      </c>
    </row>
    <row r="643" spans="1:7">
      <c r="A643" s="1">
        <v>40786</v>
      </c>
      <c r="B643">
        <v>11.79</v>
      </c>
      <c r="C643">
        <v>11.89</v>
      </c>
      <c r="D643">
        <v>11.65</v>
      </c>
      <c r="E643">
        <v>11.8</v>
      </c>
      <c r="F643">
        <v>81600</v>
      </c>
      <c r="G643">
        <v>11.54</v>
      </c>
    </row>
    <row r="644" spans="1:7">
      <c r="A644" s="1">
        <v>40785</v>
      </c>
      <c r="B644">
        <v>11.43</v>
      </c>
      <c r="C644">
        <v>11.56</v>
      </c>
      <c r="D644">
        <v>11.26</v>
      </c>
      <c r="E644">
        <v>11.56</v>
      </c>
      <c r="F644">
        <v>43700</v>
      </c>
      <c r="G644">
        <v>11.3</v>
      </c>
    </row>
    <row r="645" spans="1:7">
      <c r="A645" s="1">
        <v>40784</v>
      </c>
      <c r="B645">
        <v>11.12</v>
      </c>
      <c r="C645">
        <v>11.43</v>
      </c>
      <c r="D645">
        <v>11.12</v>
      </c>
      <c r="E645">
        <v>11.43</v>
      </c>
      <c r="F645">
        <v>84000</v>
      </c>
      <c r="G645">
        <v>11.18</v>
      </c>
    </row>
    <row r="646" spans="1:7">
      <c r="A646" s="1">
        <v>40781</v>
      </c>
      <c r="B646">
        <v>10.75</v>
      </c>
      <c r="C646">
        <v>11.05</v>
      </c>
      <c r="D646">
        <v>10.37</v>
      </c>
      <c r="E646">
        <v>10.97</v>
      </c>
      <c r="F646">
        <v>137700</v>
      </c>
      <c r="G646">
        <v>10.73</v>
      </c>
    </row>
    <row r="647" spans="1:7">
      <c r="A647" s="1">
        <v>40780</v>
      </c>
      <c r="B647">
        <v>11.21</v>
      </c>
      <c r="C647">
        <v>11.24</v>
      </c>
      <c r="D647">
        <v>10.81</v>
      </c>
      <c r="E647">
        <v>11.03</v>
      </c>
      <c r="F647">
        <v>157900</v>
      </c>
      <c r="G647">
        <v>10.79</v>
      </c>
    </row>
    <row r="648" spans="1:7">
      <c r="A648" s="1">
        <v>40779</v>
      </c>
      <c r="B648">
        <v>10.81</v>
      </c>
      <c r="C648">
        <v>10.9</v>
      </c>
      <c r="D648">
        <v>10.61</v>
      </c>
      <c r="E648">
        <v>10.89</v>
      </c>
      <c r="F648">
        <v>102500</v>
      </c>
      <c r="G648">
        <v>10.65</v>
      </c>
    </row>
    <row r="649" spans="1:7">
      <c r="A649" s="1">
        <v>40778</v>
      </c>
      <c r="B649">
        <v>10.7</v>
      </c>
      <c r="C649">
        <v>10.93</v>
      </c>
      <c r="D649">
        <v>10.5</v>
      </c>
      <c r="E649">
        <v>10.93</v>
      </c>
      <c r="F649">
        <v>533900</v>
      </c>
      <c r="G649">
        <v>10.69</v>
      </c>
    </row>
    <row r="650" spans="1:7">
      <c r="A650" s="1">
        <v>40777</v>
      </c>
      <c r="B650">
        <v>11.2</v>
      </c>
      <c r="C650">
        <v>11.2</v>
      </c>
      <c r="D650">
        <v>10.73</v>
      </c>
      <c r="E650">
        <v>10.8</v>
      </c>
      <c r="F650">
        <v>601700</v>
      </c>
      <c r="G650">
        <v>10.56</v>
      </c>
    </row>
    <row r="651" spans="1:7">
      <c r="A651" s="1">
        <v>40774</v>
      </c>
      <c r="B651">
        <v>10.5</v>
      </c>
      <c r="C651">
        <v>11.04</v>
      </c>
      <c r="D651">
        <v>10.5</v>
      </c>
      <c r="E651">
        <v>10.8</v>
      </c>
      <c r="F651">
        <v>740400</v>
      </c>
      <c r="G651">
        <v>10.56</v>
      </c>
    </row>
    <row r="652" spans="1:7">
      <c r="A652" s="1">
        <v>40773</v>
      </c>
      <c r="B652">
        <v>11.4</v>
      </c>
      <c r="C652">
        <v>11.65</v>
      </c>
      <c r="D652">
        <v>11</v>
      </c>
      <c r="E652">
        <v>11</v>
      </c>
      <c r="F652">
        <v>231200</v>
      </c>
      <c r="G652">
        <v>10.76</v>
      </c>
    </row>
    <row r="653" spans="1:7">
      <c r="A653" s="1">
        <v>40772</v>
      </c>
      <c r="B653">
        <v>12.15</v>
      </c>
      <c r="C653">
        <v>12.3</v>
      </c>
      <c r="D653">
        <v>12.02</v>
      </c>
      <c r="E653">
        <v>12.15</v>
      </c>
      <c r="F653">
        <v>550900</v>
      </c>
      <c r="G653">
        <v>11.88</v>
      </c>
    </row>
    <row r="654" spans="1:7">
      <c r="A654" s="1">
        <v>40771</v>
      </c>
      <c r="B654">
        <v>12.13</v>
      </c>
      <c r="C654">
        <v>12.2</v>
      </c>
      <c r="D654">
        <v>11.91</v>
      </c>
      <c r="E654">
        <v>12.15</v>
      </c>
      <c r="F654">
        <v>163200</v>
      </c>
      <c r="G654">
        <v>11.88</v>
      </c>
    </row>
    <row r="655" spans="1:7">
      <c r="A655" s="1">
        <v>40770</v>
      </c>
      <c r="B655">
        <v>11.95</v>
      </c>
      <c r="C655">
        <v>12.41</v>
      </c>
      <c r="D655">
        <v>11.95</v>
      </c>
      <c r="E655">
        <v>12.4</v>
      </c>
      <c r="F655">
        <v>200400</v>
      </c>
      <c r="G655">
        <v>12.13</v>
      </c>
    </row>
    <row r="656" spans="1:7">
      <c r="A656" s="1">
        <v>40767</v>
      </c>
      <c r="B656">
        <v>11.95</v>
      </c>
      <c r="C656">
        <v>11.99</v>
      </c>
      <c r="D656">
        <v>11.5</v>
      </c>
      <c r="E656">
        <v>11.94</v>
      </c>
      <c r="F656">
        <v>123100</v>
      </c>
      <c r="G656">
        <v>11.68</v>
      </c>
    </row>
    <row r="657" spans="1:7">
      <c r="A657" s="1">
        <v>40766</v>
      </c>
      <c r="B657">
        <v>11.45</v>
      </c>
      <c r="C657">
        <v>11.99</v>
      </c>
      <c r="D657">
        <v>11.25</v>
      </c>
      <c r="E657">
        <v>11.99</v>
      </c>
      <c r="F657">
        <v>766900</v>
      </c>
      <c r="G657">
        <v>11.73</v>
      </c>
    </row>
    <row r="658" spans="1:7">
      <c r="A658" s="1">
        <v>40765</v>
      </c>
      <c r="B658">
        <v>12.03</v>
      </c>
      <c r="C658">
        <v>12.05</v>
      </c>
      <c r="D658">
        <v>11.4</v>
      </c>
      <c r="E658">
        <v>11.5</v>
      </c>
      <c r="F658">
        <v>729100</v>
      </c>
      <c r="G658">
        <v>11.25</v>
      </c>
    </row>
    <row r="659" spans="1:7">
      <c r="A659" s="1">
        <v>40764</v>
      </c>
      <c r="B659">
        <v>12.25</v>
      </c>
      <c r="C659">
        <v>12.95</v>
      </c>
      <c r="D659">
        <v>11.93</v>
      </c>
      <c r="E659">
        <v>12.95</v>
      </c>
      <c r="F659">
        <v>684300</v>
      </c>
      <c r="G659">
        <v>12.66</v>
      </c>
    </row>
    <row r="660" spans="1:7">
      <c r="A660" s="1">
        <v>40763</v>
      </c>
      <c r="B660">
        <v>12.9</v>
      </c>
      <c r="C660">
        <v>12.99</v>
      </c>
      <c r="D660">
        <v>11.81</v>
      </c>
      <c r="E660">
        <v>12.15</v>
      </c>
      <c r="F660">
        <v>2560000</v>
      </c>
      <c r="G660">
        <v>11.88</v>
      </c>
    </row>
    <row r="661" spans="1:7">
      <c r="A661" s="1">
        <v>40760</v>
      </c>
      <c r="B661">
        <v>13.85</v>
      </c>
      <c r="C661">
        <v>13.9</v>
      </c>
      <c r="D661">
        <v>13.09</v>
      </c>
      <c r="E661">
        <v>13.71</v>
      </c>
      <c r="F661">
        <v>2548200</v>
      </c>
      <c r="G661">
        <v>13.41</v>
      </c>
    </row>
    <row r="662" spans="1:7">
      <c r="A662" s="1">
        <v>40759</v>
      </c>
      <c r="B662">
        <v>14.39</v>
      </c>
      <c r="C662">
        <v>14.39</v>
      </c>
      <c r="D662">
        <v>13.83</v>
      </c>
      <c r="E662">
        <v>13.9</v>
      </c>
      <c r="F662">
        <v>3734100</v>
      </c>
      <c r="G662">
        <v>13.59</v>
      </c>
    </row>
    <row r="663" spans="1:7">
      <c r="A663" s="1">
        <v>40758</v>
      </c>
      <c r="B663">
        <v>14.7</v>
      </c>
      <c r="C663">
        <v>14.7</v>
      </c>
      <c r="D663">
        <v>14.35</v>
      </c>
      <c r="E663">
        <v>14.5</v>
      </c>
      <c r="F663">
        <v>87300</v>
      </c>
      <c r="G663">
        <v>14.18</v>
      </c>
    </row>
    <row r="664" spans="1:7">
      <c r="A664" s="1">
        <v>40757</v>
      </c>
      <c r="B664">
        <v>14.84</v>
      </c>
      <c r="C664">
        <v>14.9</v>
      </c>
      <c r="D664">
        <v>14.66</v>
      </c>
      <c r="E664">
        <v>14.76</v>
      </c>
      <c r="F664">
        <v>142600</v>
      </c>
      <c r="G664">
        <v>14.43</v>
      </c>
    </row>
    <row r="665" spans="1:7">
      <c r="A665" s="1">
        <v>40756</v>
      </c>
      <c r="B665">
        <v>15.15</v>
      </c>
      <c r="C665">
        <v>15.15</v>
      </c>
      <c r="D665">
        <v>14.78</v>
      </c>
      <c r="E665">
        <v>14.9</v>
      </c>
      <c r="F665">
        <v>75800</v>
      </c>
      <c r="G665">
        <v>14.57</v>
      </c>
    </row>
    <row r="666" spans="1:7">
      <c r="A666" s="1">
        <v>40753</v>
      </c>
      <c r="B666">
        <v>14.85</v>
      </c>
      <c r="C666">
        <v>14.95</v>
      </c>
      <c r="D666">
        <v>14.71</v>
      </c>
      <c r="E666">
        <v>14.95</v>
      </c>
      <c r="F666">
        <v>311900</v>
      </c>
      <c r="G666">
        <v>14.62</v>
      </c>
    </row>
    <row r="667" spans="1:7">
      <c r="A667" s="1">
        <v>40752</v>
      </c>
      <c r="B667">
        <v>14.85</v>
      </c>
      <c r="C667">
        <v>15.01</v>
      </c>
      <c r="D667">
        <v>14.85</v>
      </c>
      <c r="E667">
        <v>14.99</v>
      </c>
      <c r="F667">
        <v>291400</v>
      </c>
      <c r="G667">
        <v>14.66</v>
      </c>
    </row>
    <row r="668" spans="1:7">
      <c r="A668" s="1">
        <v>40751</v>
      </c>
      <c r="B668">
        <v>15</v>
      </c>
      <c r="C668">
        <v>15</v>
      </c>
      <c r="D668">
        <v>14.76</v>
      </c>
      <c r="E668">
        <v>14.85</v>
      </c>
      <c r="F668">
        <v>1021500</v>
      </c>
      <c r="G668">
        <v>14.52</v>
      </c>
    </row>
    <row r="669" spans="1:7">
      <c r="A669" s="1">
        <v>40750</v>
      </c>
      <c r="B669">
        <v>14.9</v>
      </c>
      <c r="C669">
        <v>14.95</v>
      </c>
      <c r="D669">
        <v>14.8</v>
      </c>
      <c r="E669">
        <v>14.95</v>
      </c>
      <c r="F669">
        <v>83200</v>
      </c>
      <c r="G669">
        <v>14.62</v>
      </c>
    </row>
    <row r="670" spans="1:7">
      <c r="A670" s="1">
        <v>40749</v>
      </c>
      <c r="B670">
        <v>14.85</v>
      </c>
      <c r="C670">
        <v>14.95</v>
      </c>
      <c r="D670">
        <v>14.7</v>
      </c>
      <c r="E670">
        <v>14.9</v>
      </c>
      <c r="F670">
        <v>112200</v>
      </c>
      <c r="G670">
        <v>14.57</v>
      </c>
    </row>
    <row r="671" spans="1:7">
      <c r="A671" s="1">
        <v>40746</v>
      </c>
      <c r="B671">
        <v>14.8</v>
      </c>
      <c r="C671">
        <v>14.85</v>
      </c>
      <c r="D671">
        <v>14.65</v>
      </c>
      <c r="E671">
        <v>14.75</v>
      </c>
      <c r="F671">
        <v>1992700</v>
      </c>
      <c r="G671">
        <v>14.42</v>
      </c>
    </row>
    <row r="672" spans="1:7">
      <c r="A672" s="1">
        <v>40745</v>
      </c>
      <c r="B672">
        <v>14.68</v>
      </c>
      <c r="C672">
        <v>14.95</v>
      </c>
      <c r="D672">
        <v>14.55</v>
      </c>
      <c r="E672">
        <v>14.89</v>
      </c>
      <c r="F672">
        <v>86500</v>
      </c>
      <c r="G672">
        <v>14.56</v>
      </c>
    </row>
    <row r="673" spans="1:7">
      <c r="A673" s="1">
        <v>40744</v>
      </c>
      <c r="B673">
        <v>14.7</v>
      </c>
      <c r="C673">
        <v>14.75</v>
      </c>
      <c r="D673">
        <v>14.55</v>
      </c>
      <c r="E673">
        <v>14.68</v>
      </c>
      <c r="F673">
        <v>53300</v>
      </c>
      <c r="G673">
        <v>14.36</v>
      </c>
    </row>
    <row r="674" spans="1:7">
      <c r="A674" s="1">
        <v>40743</v>
      </c>
      <c r="B674">
        <v>14.65</v>
      </c>
      <c r="C674">
        <v>14.8</v>
      </c>
      <c r="D674">
        <v>14.65</v>
      </c>
      <c r="E674">
        <v>14.75</v>
      </c>
      <c r="F674">
        <v>18800</v>
      </c>
      <c r="G674">
        <v>14.42</v>
      </c>
    </row>
    <row r="675" spans="1:7">
      <c r="A675" s="1">
        <v>40742</v>
      </c>
      <c r="B675">
        <v>14.75</v>
      </c>
      <c r="C675">
        <v>14.75</v>
      </c>
      <c r="D675">
        <v>14.35</v>
      </c>
      <c r="E675">
        <v>14.5</v>
      </c>
      <c r="F675">
        <v>355700</v>
      </c>
      <c r="G675">
        <v>14.18</v>
      </c>
    </row>
    <row r="676" spans="1:7">
      <c r="A676" s="1">
        <v>40739</v>
      </c>
      <c r="B676">
        <v>15.15</v>
      </c>
      <c r="C676">
        <v>15.3</v>
      </c>
      <c r="D676">
        <v>15</v>
      </c>
      <c r="E676">
        <v>15.3</v>
      </c>
      <c r="F676">
        <v>582700</v>
      </c>
      <c r="G676">
        <v>14.96</v>
      </c>
    </row>
    <row r="677" spans="1:7">
      <c r="A677" s="1">
        <v>40738</v>
      </c>
      <c r="B677">
        <v>14.96</v>
      </c>
      <c r="C677">
        <v>15.05</v>
      </c>
      <c r="D677">
        <v>14.9</v>
      </c>
      <c r="E677">
        <v>14.95</v>
      </c>
      <c r="F677">
        <v>488400</v>
      </c>
      <c r="G677">
        <v>14.62</v>
      </c>
    </row>
    <row r="678" spans="1:7">
      <c r="A678" s="1">
        <v>40737</v>
      </c>
      <c r="B678">
        <v>14.53</v>
      </c>
      <c r="C678">
        <v>14.95</v>
      </c>
      <c r="D678">
        <v>14.53</v>
      </c>
      <c r="E678">
        <v>14.8</v>
      </c>
      <c r="F678">
        <v>575100</v>
      </c>
      <c r="G678">
        <v>14.47</v>
      </c>
    </row>
    <row r="679" spans="1:7">
      <c r="A679" s="1">
        <v>40736</v>
      </c>
      <c r="B679">
        <v>14.45</v>
      </c>
      <c r="C679">
        <v>14.7</v>
      </c>
      <c r="D679">
        <v>14.43</v>
      </c>
      <c r="E679">
        <v>14.68</v>
      </c>
      <c r="F679">
        <v>65800</v>
      </c>
      <c r="G679">
        <v>14.36</v>
      </c>
    </row>
    <row r="680" spans="1:7">
      <c r="A680" s="1">
        <v>40735</v>
      </c>
      <c r="B680">
        <v>14.72</v>
      </c>
      <c r="C680">
        <v>14.74</v>
      </c>
      <c r="D680">
        <v>14.6</v>
      </c>
      <c r="E680">
        <v>14.7</v>
      </c>
      <c r="F680">
        <v>34100</v>
      </c>
      <c r="G680">
        <v>14.38</v>
      </c>
    </row>
    <row r="681" spans="1:7">
      <c r="A681" s="1">
        <v>40732</v>
      </c>
      <c r="B681">
        <v>15.15</v>
      </c>
      <c r="C681">
        <v>15.24</v>
      </c>
      <c r="D681">
        <v>15.1</v>
      </c>
      <c r="E681">
        <v>15.1</v>
      </c>
      <c r="F681">
        <v>532100</v>
      </c>
      <c r="G681">
        <v>14.77</v>
      </c>
    </row>
    <row r="682" spans="1:7">
      <c r="A682" s="1">
        <v>40731</v>
      </c>
      <c r="B682">
        <v>15.45</v>
      </c>
      <c r="C682">
        <v>15.55</v>
      </c>
      <c r="D682">
        <v>15.35</v>
      </c>
      <c r="E682">
        <v>15.54</v>
      </c>
      <c r="F682">
        <v>32700</v>
      </c>
      <c r="G682">
        <v>15.2</v>
      </c>
    </row>
    <row r="683" spans="1:7">
      <c r="A683" s="1">
        <v>40730</v>
      </c>
      <c r="B683">
        <v>15</v>
      </c>
      <c r="C683">
        <v>15.5</v>
      </c>
      <c r="D683">
        <v>15</v>
      </c>
      <c r="E683">
        <v>15.13</v>
      </c>
      <c r="F683">
        <v>589200</v>
      </c>
      <c r="G683">
        <v>14.8</v>
      </c>
    </row>
    <row r="684" spans="1:7">
      <c r="A684" s="1">
        <v>40729</v>
      </c>
      <c r="B684">
        <v>15</v>
      </c>
      <c r="C684">
        <v>15.15</v>
      </c>
      <c r="D684">
        <v>15</v>
      </c>
      <c r="E684">
        <v>15.14</v>
      </c>
      <c r="F684">
        <v>305800</v>
      </c>
      <c r="G684">
        <v>14.81</v>
      </c>
    </row>
    <row r="685" spans="1:7">
      <c r="A685" s="1">
        <v>40725</v>
      </c>
      <c r="B685">
        <v>14.74</v>
      </c>
      <c r="C685">
        <v>15.17</v>
      </c>
      <c r="D685">
        <v>14.74</v>
      </c>
      <c r="E685">
        <v>15.11</v>
      </c>
      <c r="F685">
        <v>6109400</v>
      </c>
      <c r="G685">
        <v>14.78</v>
      </c>
    </row>
    <row r="686" spans="1:7">
      <c r="A686" s="1">
        <v>40724</v>
      </c>
      <c r="B686">
        <v>14.4</v>
      </c>
      <c r="C686">
        <v>14.48</v>
      </c>
      <c r="D686">
        <v>14.31</v>
      </c>
      <c r="E686">
        <v>14.46</v>
      </c>
      <c r="F686">
        <v>524200</v>
      </c>
      <c r="G686">
        <v>14.14</v>
      </c>
    </row>
    <row r="687" spans="1:7">
      <c r="A687" s="1">
        <v>40723</v>
      </c>
      <c r="B687">
        <v>14.32</v>
      </c>
      <c r="C687">
        <v>14.42</v>
      </c>
      <c r="D687">
        <v>14.2</v>
      </c>
      <c r="E687">
        <v>14.34</v>
      </c>
      <c r="F687">
        <v>1137900</v>
      </c>
      <c r="G687">
        <v>14.02</v>
      </c>
    </row>
    <row r="688" spans="1:7">
      <c r="A688" s="1">
        <v>40722</v>
      </c>
      <c r="B688">
        <v>13.8</v>
      </c>
      <c r="C688">
        <v>15.5</v>
      </c>
      <c r="D688">
        <v>13.8</v>
      </c>
      <c r="E688">
        <v>14.25</v>
      </c>
      <c r="F688">
        <v>2939600</v>
      </c>
      <c r="G688">
        <v>13.94</v>
      </c>
    </row>
    <row r="689" spans="1:7">
      <c r="A689" s="1">
        <v>40721</v>
      </c>
      <c r="B689">
        <v>13.72</v>
      </c>
      <c r="C689">
        <v>14</v>
      </c>
      <c r="D689">
        <v>13.72</v>
      </c>
      <c r="E689">
        <v>13.95</v>
      </c>
      <c r="F689">
        <v>1700800</v>
      </c>
      <c r="G689">
        <v>13.6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sheetPr filterMode="1">
    <tabColor theme="0" tint="-0.499984740745262"/>
  </sheetPr>
  <dimension ref="A1:G3700"/>
  <sheetViews>
    <sheetView workbookViewId="0">
      <pane xSplit="1" ySplit="1" topLeftCell="B2" activePane="bottomRight" state="frozen"/>
      <selection activeCell="B2" sqref="B2"/>
      <selection pane="topRight" activeCell="B2" sqref="B2"/>
      <selection pane="bottomLeft" activeCell="B2" sqref="B2"/>
      <selection pane="bottomRight" activeCell="E1" sqref="E1"/>
    </sheetView>
  </sheetViews>
  <sheetFormatPr defaultRowHeight="14.4"/>
  <cols>
    <col min="1" max="1" width="10.6640625" bestFit="1" customWidth="1"/>
  </cols>
  <sheetData>
    <row r="1" spans="1:7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</row>
    <row r="2" spans="1:7" hidden="1">
      <c r="A2" s="1">
        <v>41719</v>
      </c>
      <c r="B2">
        <v>2.31</v>
      </c>
      <c r="C2">
        <v>2.33</v>
      </c>
      <c r="D2">
        <v>2.2999999999999998</v>
      </c>
      <c r="E2">
        <v>2.2999999999999998</v>
      </c>
      <c r="F2">
        <v>129592000</v>
      </c>
      <c r="G2">
        <v>2.2999999999999998</v>
      </c>
    </row>
    <row r="3" spans="1:7" hidden="1">
      <c r="A3" s="1">
        <v>41718</v>
      </c>
      <c r="B3">
        <v>2.2400000000000002</v>
      </c>
      <c r="C3">
        <v>2.29</v>
      </c>
      <c r="D3">
        <v>2.2400000000000002</v>
      </c>
      <c r="E3">
        <v>2.29</v>
      </c>
      <c r="F3">
        <v>113369300</v>
      </c>
      <c r="G3">
        <v>2.29</v>
      </c>
    </row>
    <row r="4" spans="1:7" hidden="1">
      <c r="A4" s="1">
        <v>41717</v>
      </c>
      <c r="B4">
        <v>2.2400000000000002</v>
      </c>
      <c r="C4">
        <v>2.27</v>
      </c>
      <c r="D4">
        <v>2.2400000000000002</v>
      </c>
      <c r="E4">
        <v>2.2599999999999998</v>
      </c>
      <c r="F4">
        <v>83666900</v>
      </c>
      <c r="G4">
        <v>2.2599999999999998</v>
      </c>
    </row>
    <row r="5" spans="1:7" hidden="1">
      <c r="A5" s="1">
        <v>41716</v>
      </c>
      <c r="B5">
        <v>2.17</v>
      </c>
      <c r="C5">
        <v>2.27</v>
      </c>
      <c r="D5">
        <v>2.15</v>
      </c>
      <c r="E5">
        <v>2.2400000000000002</v>
      </c>
      <c r="F5">
        <v>162664700</v>
      </c>
      <c r="G5">
        <v>2.2400000000000002</v>
      </c>
    </row>
    <row r="6" spans="1:7" hidden="1">
      <c r="A6" s="1">
        <v>41715</v>
      </c>
      <c r="B6">
        <v>2.16</v>
      </c>
      <c r="C6">
        <v>2.17</v>
      </c>
      <c r="D6">
        <v>2.13</v>
      </c>
      <c r="E6">
        <v>2.17</v>
      </c>
      <c r="F6">
        <v>124949100</v>
      </c>
      <c r="G6">
        <v>2.17</v>
      </c>
    </row>
    <row r="7" spans="1:7" hidden="1">
      <c r="A7" s="1">
        <v>41712</v>
      </c>
      <c r="B7">
        <v>2.19</v>
      </c>
      <c r="C7">
        <v>2.23</v>
      </c>
      <c r="D7">
        <v>2.14</v>
      </c>
      <c r="E7">
        <v>2.15</v>
      </c>
      <c r="F7">
        <v>145420500</v>
      </c>
      <c r="G7">
        <v>2.15</v>
      </c>
    </row>
    <row r="8" spans="1:7" hidden="1">
      <c r="A8" s="1">
        <v>41711</v>
      </c>
      <c r="B8">
        <v>2.27</v>
      </c>
      <c r="C8">
        <v>2.2799999999999998</v>
      </c>
      <c r="D8">
        <v>2.21</v>
      </c>
      <c r="E8">
        <v>2.21</v>
      </c>
      <c r="F8">
        <v>83139100</v>
      </c>
      <c r="G8">
        <v>2.21</v>
      </c>
    </row>
    <row r="9" spans="1:7" hidden="1">
      <c r="A9" s="1">
        <v>41710</v>
      </c>
      <c r="B9">
        <v>2.2400000000000002</v>
      </c>
      <c r="C9">
        <v>2.27</v>
      </c>
      <c r="D9">
        <v>2.23</v>
      </c>
      <c r="E9">
        <v>2.2599999999999998</v>
      </c>
      <c r="F9">
        <v>109998700</v>
      </c>
      <c r="G9">
        <v>2.2599999999999998</v>
      </c>
    </row>
    <row r="10" spans="1:7" hidden="1">
      <c r="A10" s="1">
        <v>41709</v>
      </c>
      <c r="B10">
        <v>2.2999999999999998</v>
      </c>
      <c r="C10">
        <v>2.31</v>
      </c>
      <c r="D10">
        <v>2.25</v>
      </c>
      <c r="E10">
        <v>2.25</v>
      </c>
      <c r="F10">
        <v>129116600</v>
      </c>
      <c r="G10">
        <v>2.25</v>
      </c>
    </row>
    <row r="11" spans="1:7" hidden="1">
      <c r="A11" s="1">
        <v>41708</v>
      </c>
      <c r="B11">
        <v>2.27</v>
      </c>
      <c r="C11">
        <v>2.3199999999999998</v>
      </c>
      <c r="D11">
        <v>2.25</v>
      </c>
      <c r="E11">
        <v>2.2799999999999998</v>
      </c>
      <c r="F11">
        <v>91677000</v>
      </c>
      <c r="G11">
        <v>2.2799999999999998</v>
      </c>
    </row>
    <row r="12" spans="1:7" hidden="1">
      <c r="A12" s="1">
        <v>41705</v>
      </c>
      <c r="B12">
        <v>2.3199999999999998</v>
      </c>
      <c r="C12">
        <v>2.33</v>
      </c>
      <c r="D12">
        <v>2.2799999999999998</v>
      </c>
      <c r="E12">
        <v>2.2799999999999998</v>
      </c>
      <c r="F12">
        <v>102141400</v>
      </c>
      <c r="G12">
        <v>2.2799999999999998</v>
      </c>
    </row>
    <row r="13" spans="1:7" hidden="1">
      <c r="A13" s="1">
        <v>41704</v>
      </c>
      <c r="B13">
        <v>2.31</v>
      </c>
      <c r="C13">
        <v>2.33</v>
      </c>
      <c r="D13">
        <v>2.29</v>
      </c>
      <c r="E13">
        <v>2.3199999999999998</v>
      </c>
      <c r="F13">
        <v>110332900</v>
      </c>
      <c r="G13">
        <v>2.3199999999999998</v>
      </c>
    </row>
    <row r="14" spans="1:7" hidden="1">
      <c r="A14" s="1">
        <v>41703</v>
      </c>
      <c r="B14">
        <v>2.23</v>
      </c>
      <c r="C14">
        <v>2.2999999999999998</v>
      </c>
      <c r="D14">
        <v>2.23</v>
      </c>
      <c r="E14">
        <v>2.29</v>
      </c>
      <c r="F14">
        <v>135493200</v>
      </c>
      <c r="G14">
        <v>2.29</v>
      </c>
    </row>
    <row r="15" spans="1:7" hidden="1">
      <c r="A15" s="1">
        <v>41702</v>
      </c>
      <c r="B15">
        <v>2.2000000000000002</v>
      </c>
      <c r="C15">
        <v>2.23</v>
      </c>
      <c r="D15">
        <v>2.17</v>
      </c>
      <c r="E15">
        <v>2.23</v>
      </c>
      <c r="F15">
        <v>118784900</v>
      </c>
      <c r="G15">
        <v>2.23</v>
      </c>
    </row>
    <row r="16" spans="1:7" hidden="1">
      <c r="A16" s="1">
        <v>41701</v>
      </c>
      <c r="B16">
        <v>2.19</v>
      </c>
      <c r="C16">
        <v>2.2200000000000002</v>
      </c>
      <c r="D16">
        <v>2.15</v>
      </c>
      <c r="E16">
        <v>2.16</v>
      </c>
      <c r="F16">
        <v>119505300</v>
      </c>
      <c r="G16">
        <v>2.16</v>
      </c>
    </row>
    <row r="17" spans="1:7" hidden="1">
      <c r="A17" s="1">
        <v>41698</v>
      </c>
      <c r="B17">
        <v>2.2200000000000002</v>
      </c>
      <c r="C17">
        <v>2.25</v>
      </c>
      <c r="D17">
        <v>2.19</v>
      </c>
      <c r="E17">
        <v>2.25</v>
      </c>
      <c r="F17">
        <v>79134400</v>
      </c>
      <c r="G17">
        <v>2.25</v>
      </c>
    </row>
    <row r="18" spans="1:7" hidden="1">
      <c r="A18" s="1">
        <v>41697</v>
      </c>
      <c r="B18">
        <v>2.2200000000000002</v>
      </c>
      <c r="C18">
        <v>2.23</v>
      </c>
      <c r="D18">
        <v>2.19</v>
      </c>
      <c r="E18">
        <v>2.2200000000000002</v>
      </c>
      <c r="F18">
        <v>75967100</v>
      </c>
      <c r="G18">
        <v>2.2200000000000002</v>
      </c>
    </row>
    <row r="19" spans="1:7" hidden="1">
      <c r="A19" s="1">
        <v>41696</v>
      </c>
      <c r="B19">
        <v>2.23</v>
      </c>
      <c r="C19">
        <v>2.2400000000000002</v>
      </c>
      <c r="D19">
        <v>2.21</v>
      </c>
      <c r="E19">
        <v>2.2200000000000002</v>
      </c>
      <c r="F19">
        <v>56216200</v>
      </c>
      <c r="G19">
        <v>2.2200000000000002</v>
      </c>
    </row>
    <row r="20" spans="1:7" hidden="1">
      <c r="A20" s="1">
        <v>41695</v>
      </c>
      <c r="B20">
        <v>2.2200000000000002</v>
      </c>
      <c r="C20">
        <v>2.2400000000000002</v>
      </c>
      <c r="D20">
        <v>2.2000000000000002</v>
      </c>
      <c r="E20">
        <v>2.2400000000000002</v>
      </c>
      <c r="F20">
        <v>66955900</v>
      </c>
      <c r="G20">
        <v>2.2400000000000002</v>
      </c>
    </row>
    <row r="21" spans="1:7" hidden="1">
      <c r="A21" s="1">
        <v>41691</v>
      </c>
      <c r="B21">
        <v>2.2400000000000002</v>
      </c>
      <c r="C21">
        <v>2.25</v>
      </c>
      <c r="D21">
        <v>2.19</v>
      </c>
      <c r="E21">
        <v>2.19</v>
      </c>
      <c r="F21">
        <v>101555600</v>
      </c>
      <c r="G21">
        <v>2.19</v>
      </c>
    </row>
    <row r="22" spans="1:7" hidden="1">
      <c r="A22" s="1">
        <v>41690</v>
      </c>
      <c r="B22">
        <v>2.19</v>
      </c>
      <c r="C22">
        <v>2.23</v>
      </c>
      <c r="D22">
        <v>2.1800000000000002</v>
      </c>
      <c r="E22">
        <v>2.23</v>
      </c>
      <c r="F22">
        <v>102996400</v>
      </c>
      <c r="G22">
        <v>2.23</v>
      </c>
    </row>
    <row r="23" spans="1:7" hidden="1">
      <c r="A23" s="1">
        <v>41689</v>
      </c>
      <c r="B23">
        <v>2.2200000000000002</v>
      </c>
      <c r="C23">
        <v>2.2400000000000002</v>
      </c>
      <c r="D23">
        <v>2.2000000000000002</v>
      </c>
      <c r="E23">
        <v>2.23</v>
      </c>
      <c r="F23">
        <v>100486800</v>
      </c>
      <c r="G23">
        <v>2.23</v>
      </c>
    </row>
    <row r="24" spans="1:7" hidden="1">
      <c r="A24" s="1">
        <v>41688</v>
      </c>
      <c r="B24">
        <v>2.21</v>
      </c>
      <c r="C24">
        <v>2.23</v>
      </c>
      <c r="D24">
        <v>2.19</v>
      </c>
      <c r="E24">
        <v>2.2200000000000002</v>
      </c>
      <c r="F24">
        <v>125704800</v>
      </c>
      <c r="G24">
        <v>2.2200000000000002</v>
      </c>
    </row>
    <row r="25" spans="1:7" hidden="1">
      <c r="A25" s="1">
        <v>41687</v>
      </c>
      <c r="B25">
        <v>2.16</v>
      </c>
      <c r="C25">
        <v>2.2000000000000002</v>
      </c>
      <c r="D25">
        <v>2.16</v>
      </c>
      <c r="E25">
        <v>2.19</v>
      </c>
      <c r="F25">
        <v>72565400</v>
      </c>
      <c r="G25">
        <v>2.19</v>
      </c>
    </row>
    <row r="26" spans="1:7" hidden="1">
      <c r="A26" s="1">
        <v>41684</v>
      </c>
      <c r="B26">
        <v>2.15</v>
      </c>
      <c r="C26">
        <v>2.17</v>
      </c>
      <c r="D26">
        <v>2.13</v>
      </c>
      <c r="E26">
        <v>2.16</v>
      </c>
      <c r="F26">
        <v>120003200</v>
      </c>
      <c r="G26">
        <v>2.16</v>
      </c>
    </row>
    <row r="27" spans="1:7" hidden="1">
      <c r="A27" s="1">
        <v>41683</v>
      </c>
      <c r="B27">
        <v>2.14</v>
      </c>
      <c r="C27">
        <v>2.14</v>
      </c>
      <c r="D27">
        <v>2.09</v>
      </c>
      <c r="E27">
        <v>2.13</v>
      </c>
      <c r="F27">
        <v>120097500</v>
      </c>
      <c r="G27">
        <v>2.13</v>
      </c>
    </row>
    <row r="28" spans="1:7" hidden="1">
      <c r="A28" s="1">
        <v>41682</v>
      </c>
      <c r="B28">
        <v>2.14</v>
      </c>
      <c r="C28">
        <v>2.16</v>
      </c>
      <c r="D28">
        <v>2.13</v>
      </c>
      <c r="E28">
        <v>2.15</v>
      </c>
      <c r="F28">
        <v>124038100</v>
      </c>
      <c r="G28">
        <v>2.15</v>
      </c>
    </row>
    <row r="29" spans="1:7" hidden="1">
      <c r="A29" s="1">
        <v>41681</v>
      </c>
      <c r="B29">
        <v>2.1</v>
      </c>
      <c r="C29">
        <v>2.14</v>
      </c>
      <c r="D29">
        <v>2.09</v>
      </c>
      <c r="E29">
        <v>2.14</v>
      </c>
      <c r="F29">
        <v>103307500</v>
      </c>
      <c r="G29">
        <v>2.14</v>
      </c>
    </row>
    <row r="30" spans="1:7" hidden="1">
      <c r="A30" s="1">
        <v>41680</v>
      </c>
      <c r="B30">
        <v>2.1</v>
      </c>
      <c r="C30">
        <v>2.11</v>
      </c>
      <c r="D30">
        <v>2.0699999999999998</v>
      </c>
      <c r="E30">
        <v>2.08</v>
      </c>
      <c r="F30">
        <v>95020300</v>
      </c>
      <c r="G30">
        <v>2.08</v>
      </c>
    </row>
    <row r="31" spans="1:7" hidden="1">
      <c r="A31" s="1">
        <v>41677</v>
      </c>
      <c r="B31">
        <v>2.1</v>
      </c>
      <c r="C31">
        <v>2.12</v>
      </c>
      <c r="D31">
        <v>2.0699999999999998</v>
      </c>
      <c r="E31">
        <v>2.1</v>
      </c>
      <c r="F31">
        <v>155514700</v>
      </c>
      <c r="G31">
        <v>2.1</v>
      </c>
    </row>
    <row r="32" spans="1:7" hidden="1">
      <c r="A32" s="1">
        <v>41676</v>
      </c>
      <c r="B32">
        <v>2.0499999999999998</v>
      </c>
      <c r="C32">
        <v>2.1</v>
      </c>
      <c r="D32">
        <v>2.04</v>
      </c>
      <c r="E32">
        <v>2.09</v>
      </c>
      <c r="F32">
        <v>236516700</v>
      </c>
      <c r="G32">
        <v>2.09</v>
      </c>
    </row>
    <row r="33" spans="1:7" hidden="1">
      <c r="A33" s="1">
        <v>41675</v>
      </c>
      <c r="B33">
        <v>1.99</v>
      </c>
      <c r="C33">
        <v>2.06</v>
      </c>
      <c r="D33">
        <v>1.98</v>
      </c>
      <c r="E33">
        <v>2.0299999999999998</v>
      </c>
      <c r="F33">
        <v>173634600</v>
      </c>
      <c r="G33">
        <v>2.0299999999999998</v>
      </c>
    </row>
    <row r="34" spans="1:7" hidden="1">
      <c r="A34" s="1">
        <v>41674</v>
      </c>
      <c r="B34">
        <v>1.95</v>
      </c>
      <c r="C34">
        <v>2</v>
      </c>
      <c r="D34">
        <v>1.95</v>
      </c>
      <c r="E34">
        <v>2</v>
      </c>
      <c r="F34">
        <v>197769700</v>
      </c>
      <c r="G34">
        <v>2</v>
      </c>
    </row>
    <row r="35" spans="1:7" hidden="1">
      <c r="A35" s="1">
        <v>41673</v>
      </c>
      <c r="B35">
        <v>2.02</v>
      </c>
      <c r="C35">
        <v>2.04</v>
      </c>
      <c r="D35">
        <v>1.95</v>
      </c>
      <c r="E35">
        <v>1.95</v>
      </c>
      <c r="F35">
        <v>215193400</v>
      </c>
      <c r="G35">
        <v>1.95</v>
      </c>
    </row>
    <row r="36" spans="1:7" hidden="1">
      <c r="A36" s="1">
        <v>41670</v>
      </c>
      <c r="B36">
        <v>1.97</v>
      </c>
      <c r="C36">
        <v>2.0099999999999998</v>
      </c>
      <c r="D36">
        <v>1.92</v>
      </c>
      <c r="E36">
        <v>2.0099999999999998</v>
      </c>
      <c r="F36">
        <v>186859300</v>
      </c>
      <c r="G36">
        <v>2.0099999999999998</v>
      </c>
    </row>
    <row r="37" spans="1:7" hidden="1">
      <c r="A37" s="1">
        <v>41669</v>
      </c>
      <c r="B37">
        <v>1.96</v>
      </c>
      <c r="C37">
        <v>1.98</v>
      </c>
      <c r="D37">
        <v>1.93</v>
      </c>
      <c r="E37">
        <v>1.96</v>
      </c>
      <c r="F37">
        <v>135886600</v>
      </c>
      <c r="G37">
        <v>1.96</v>
      </c>
    </row>
    <row r="38" spans="1:7" hidden="1">
      <c r="A38" s="1">
        <v>41668</v>
      </c>
      <c r="B38">
        <v>1.99</v>
      </c>
      <c r="C38">
        <v>2.0099999999999998</v>
      </c>
      <c r="D38">
        <v>1.92</v>
      </c>
      <c r="E38">
        <v>1.95</v>
      </c>
      <c r="F38">
        <v>184467800</v>
      </c>
      <c r="G38">
        <v>1.95</v>
      </c>
    </row>
    <row r="39" spans="1:7" hidden="1">
      <c r="A39" s="1">
        <v>41667</v>
      </c>
      <c r="B39">
        <v>1.97</v>
      </c>
      <c r="C39">
        <v>2.0099999999999998</v>
      </c>
      <c r="D39">
        <v>1.97</v>
      </c>
      <c r="E39">
        <v>1.97</v>
      </c>
      <c r="F39">
        <v>176447700</v>
      </c>
      <c r="G39">
        <v>1.97</v>
      </c>
    </row>
    <row r="40" spans="1:7" hidden="1">
      <c r="A40" s="1">
        <v>41666</v>
      </c>
      <c r="B40">
        <v>1.92</v>
      </c>
      <c r="C40">
        <v>1.97</v>
      </c>
      <c r="D40">
        <v>1.89</v>
      </c>
      <c r="E40">
        <v>1.95</v>
      </c>
      <c r="F40">
        <v>173147800</v>
      </c>
      <c r="G40">
        <v>1.95</v>
      </c>
    </row>
    <row r="41" spans="1:7" hidden="1">
      <c r="A41" s="1">
        <v>41663</v>
      </c>
      <c r="B41">
        <v>1.97</v>
      </c>
      <c r="C41">
        <v>1.99</v>
      </c>
      <c r="D41">
        <v>1.93</v>
      </c>
      <c r="E41">
        <v>1.93</v>
      </c>
      <c r="F41">
        <v>220448800</v>
      </c>
      <c r="G41">
        <v>1.93</v>
      </c>
    </row>
    <row r="42" spans="1:7" hidden="1">
      <c r="A42" s="1">
        <v>41662</v>
      </c>
      <c r="B42">
        <v>1.97</v>
      </c>
      <c r="C42">
        <v>2</v>
      </c>
      <c r="D42">
        <v>1.95</v>
      </c>
      <c r="E42">
        <v>1.96</v>
      </c>
      <c r="F42">
        <v>122083700</v>
      </c>
      <c r="G42">
        <v>1.96</v>
      </c>
    </row>
    <row r="43" spans="1:7" hidden="1">
      <c r="A43" s="1">
        <v>41661</v>
      </c>
      <c r="B43">
        <v>1.99</v>
      </c>
      <c r="C43">
        <v>2.0099999999999998</v>
      </c>
      <c r="D43">
        <v>1.95</v>
      </c>
      <c r="E43">
        <v>1.98</v>
      </c>
      <c r="F43">
        <v>162098500</v>
      </c>
      <c r="G43">
        <v>1.98</v>
      </c>
    </row>
    <row r="44" spans="1:7" hidden="1">
      <c r="A44" s="1">
        <v>41660</v>
      </c>
      <c r="B44">
        <v>1.96</v>
      </c>
      <c r="C44">
        <v>1.98</v>
      </c>
      <c r="D44">
        <v>1.95</v>
      </c>
      <c r="E44">
        <v>1.95</v>
      </c>
      <c r="F44">
        <v>99592000</v>
      </c>
      <c r="G44">
        <v>1.95</v>
      </c>
    </row>
    <row r="45" spans="1:7" hidden="1">
      <c r="A45" s="1">
        <v>41659</v>
      </c>
      <c r="B45">
        <v>1.95</v>
      </c>
      <c r="C45">
        <v>1.96</v>
      </c>
      <c r="D45">
        <v>1.93</v>
      </c>
      <c r="E45">
        <v>1.95</v>
      </c>
      <c r="F45">
        <v>67899000</v>
      </c>
      <c r="G45">
        <v>1.95</v>
      </c>
    </row>
    <row r="46" spans="1:7" hidden="1">
      <c r="A46" s="1">
        <v>41656</v>
      </c>
      <c r="B46">
        <v>1.95</v>
      </c>
      <c r="C46">
        <v>1.97</v>
      </c>
      <c r="D46">
        <v>1.93</v>
      </c>
      <c r="E46">
        <v>1.96</v>
      </c>
      <c r="F46">
        <v>134993600</v>
      </c>
      <c r="G46">
        <v>1.96</v>
      </c>
    </row>
    <row r="47" spans="1:7" hidden="1">
      <c r="A47" s="1">
        <v>41655</v>
      </c>
      <c r="B47">
        <v>2.02</v>
      </c>
      <c r="C47">
        <v>2.02</v>
      </c>
      <c r="D47">
        <v>1.95</v>
      </c>
      <c r="E47">
        <v>1.95</v>
      </c>
      <c r="F47">
        <v>149965100</v>
      </c>
      <c r="G47">
        <v>1.95</v>
      </c>
    </row>
    <row r="48" spans="1:7" hidden="1">
      <c r="A48" s="1">
        <v>41654</v>
      </c>
      <c r="B48">
        <v>1.96</v>
      </c>
      <c r="C48">
        <v>2.02</v>
      </c>
      <c r="D48">
        <v>1.96</v>
      </c>
      <c r="E48">
        <v>2.0099999999999998</v>
      </c>
      <c r="F48">
        <v>164346100</v>
      </c>
      <c r="G48">
        <v>2.0099999999999998</v>
      </c>
    </row>
    <row r="49" spans="1:7" hidden="1">
      <c r="A49" s="1">
        <v>41653</v>
      </c>
      <c r="B49">
        <v>1.91</v>
      </c>
      <c r="C49">
        <v>1.95</v>
      </c>
      <c r="D49">
        <v>1.9</v>
      </c>
      <c r="E49">
        <v>1.95</v>
      </c>
      <c r="F49">
        <v>107723400</v>
      </c>
      <c r="G49">
        <v>1.95</v>
      </c>
    </row>
    <row r="50" spans="1:7" hidden="1">
      <c r="A50" s="1">
        <v>41652</v>
      </c>
      <c r="B50">
        <v>1.93</v>
      </c>
      <c r="C50">
        <v>1.95</v>
      </c>
      <c r="D50">
        <v>1.93</v>
      </c>
      <c r="E50">
        <v>1.93</v>
      </c>
      <c r="F50">
        <v>90052000</v>
      </c>
      <c r="G50">
        <v>1.93</v>
      </c>
    </row>
    <row r="51" spans="1:7" hidden="1">
      <c r="A51" s="1">
        <v>41649</v>
      </c>
      <c r="B51">
        <v>1.95</v>
      </c>
      <c r="C51">
        <v>1.96</v>
      </c>
      <c r="D51">
        <v>1.9</v>
      </c>
      <c r="E51">
        <v>1.91</v>
      </c>
      <c r="F51">
        <v>157734800</v>
      </c>
      <c r="G51">
        <v>1.91</v>
      </c>
    </row>
    <row r="52" spans="1:7" hidden="1">
      <c r="A52" s="1">
        <v>41648</v>
      </c>
      <c r="B52">
        <v>1.93</v>
      </c>
      <c r="C52">
        <v>1.98</v>
      </c>
      <c r="D52">
        <v>1.9</v>
      </c>
      <c r="E52">
        <v>1.94</v>
      </c>
      <c r="F52">
        <v>192337800</v>
      </c>
      <c r="G52">
        <v>1.94</v>
      </c>
    </row>
    <row r="53" spans="1:7" hidden="1">
      <c r="A53" s="1">
        <v>41647</v>
      </c>
      <c r="B53">
        <v>1.9</v>
      </c>
      <c r="C53">
        <v>1.96</v>
      </c>
      <c r="D53">
        <v>1.9</v>
      </c>
      <c r="E53">
        <v>1.93</v>
      </c>
      <c r="F53">
        <v>215610900</v>
      </c>
      <c r="G53">
        <v>1.93</v>
      </c>
    </row>
    <row r="54" spans="1:7" hidden="1">
      <c r="A54" s="1">
        <v>41646</v>
      </c>
      <c r="B54">
        <v>1.83</v>
      </c>
      <c r="C54">
        <v>1.9</v>
      </c>
      <c r="D54">
        <v>1.83</v>
      </c>
      <c r="E54">
        <v>1.89</v>
      </c>
      <c r="F54">
        <v>199327200</v>
      </c>
      <c r="G54">
        <v>1.89</v>
      </c>
    </row>
    <row r="55" spans="1:7" hidden="1">
      <c r="A55" s="1">
        <v>41645</v>
      </c>
      <c r="B55">
        <v>1.81</v>
      </c>
      <c r="C55">
        <v>1.84</v>
      </c>
      <c r="D55">
        <v>1.81</v>
      </c>
      <c r="E55">
        <v>1.83</v>
      </c>
      <c r="F55">
        <v>89282100</v>
      </c>
      <c r="G55">
        <v>1.83</v>
      </c>
    </row>
    <row r="56" spans="1:7" hidden="1">
      <c r="A56" s="1">
        <v>41642</v>
      </c>
      <c r="B56">
        <v>1.79</v>
      </c>
      <c r="C56">
        <v>1.82</v>
      </c>
      <c r="D56">
        <v>1.78</v>
      </c>
      <c r="E56">
        <v>1.81</v>
      </c>
      <c r="F56">
        <v>61232100</v>
      </c>
      <c r="G56">
        <v>1.81</v>
      </c>
    </row>
    <row r="57" spans="1:7" hidden="1">
      <c r="A57" s="1">
        <v>41641</v>
      </c>
      <c r="B57">
        <v>1.8</v>
      </c>
      <c r="C57">
        <v>1.83</v>
      </c>
      <c r="D57">
        <v>1.78</v>
      </c>
      <c r="E57">
        <v>1.78</v>
      </c>
      <c r="F57">
        <v>104977400</v>
      </c>
      <c r="G57">
        <v>1.78</v>
      </c>
    </row>
    <row r="58" spans="1:7" hidden="1">
      <c r="A58" s="1">
        <v>41640</v>
      </c>
      <c r="B58">
        <v>1.79</v>
      </c>
      <c r="C58">
        <v>1.79</v>
      </c>
      <c r="D58">
        <v>1.79</v>
      </c>
      <c r="E58">
        <v>1.79</v>
      </c>
      <c r="F58">
        <v>0</v>
      </c>
      <c r="G58">
        <v>1.79</v>
      </c>
    </row>
    <row r="59" spans="1:7" hidden="1">
      <c r="A59" s="1">
        <v>41639</v>
      </c>
      <c r="B59">
        <v>1.79</v>
      </c>
      <c r="C59">
        <v>1.79</v>
      </c>
      <c r="D59">
        <v>1.79</v>
      </c>
      <c r="E59">
        <v>1.79</v>
      </c>
      <c r="F59">
        <v>0</v>
      </c>
      <c r="G59">
        <v>1.79</v>
      </c>
    </row>
    <row r="60" spans="1:7" hidden="1">
      <c r="A60" s="1">
        <v>41638</v>
      </c>
      <c r="B60">
        <v>1.8</v>
      </c>
      <c r="C60">
        <v>1.8</v>
      </c>
      <c r="D60">
        <v>1.79</v>
      </c>
      <c r="E60">
        <v>1.79</v>
      </c>
      <c r="F60">
        <v>39578800</v>
      </c>
      <c r="G60">
        <v>1.79</v>
      </c>
    </row>
    <row r="61" spans="1:7" hidden="1">
      <c r="A61" s="1">
        <v>41635</v>
      </c>
      <c r="B61">
        <v>1.79</v>
      </c>
      <c r="C61">
        <v>1.8</v>
      </c>
      <c r="D61">
        <v>1.77</v>
      </c>
      <c r="E61">
        <v>1.8</v>
      </c>
      <c r="F61">
        <v>38235600</v>
      </c>
      <c r="G61">
        <v>1.8</v>
      </c>
    </row>
    <row r="62" spans="1:7" hidden="1">
      <c r="A62" s="1">
        <v>41634</v>
      </c>
      <c r="B62">
        <v>1.78</v>
      </c>
      <c r="C62">
        <v>1.78</v>
      </c>
      <c r="D62">
        <v>1.78</v>
      </c>
      <c r="E62">
        <v>1.78</v>
      </c>
      <c r="F62">
        <v>0</v>
      </c>
      <c r="G62">
        <v>1.78</v>
      </c>
    </row>
    <row r="63" spans="1:7" hidden="1">
      <c r="A63" s="1">
        <v>41633</v>
      </c>
      <c r="B63">
        <v>1.78</v>
      </c>
      <c r="C63">
        <v>1.78</v>
      </c>
      <c r="D63">
        <v>1.78</v>
      </c>
      <c r="E63">
        <v>1.78</v>
      </c>
      <c r="F63">
        <v>0</v>
      </c>
      <c r="G63">
        <v>1.78</v>
      </c>
    </row>
    <row r="64" spans="1:7" hidden="1">
      <c r="A64" s="1">
        <v>41632</v>
      </c>
      <c r="B64">
        <v>1.78</v>
      </c>
      <c r="C64">
        <v>1.78</v>
      </c>
      <c r="D64">
        <v>1.78</v>
      </c>
      <c r="E64">
        <v>1.78</v>
      </c>
      <c r="F64">
        <v>0</v>
      </c>
      <c r="G64">
        <v>1.78</v>
      </c>
    </row>
    <row r="65" spans="1:7" hidden="1">
      <c r="A65" s="1">
        <v>41631</v>
      </c>
      <c r="B65">
        <v>1.78</v>
      </c>
      <c r="C65">
        <v>1.79</v>
      </c>
      <c r="D65">
        <v>1.77</v>
      </c>
      <c r="E65">
        <v>1.78</v>
      </c>
      <c r="F65">
        <v>48477400</v>
      </c>
      <c r="G65">
        <v>1.78</v>
      </c>
    </row>
    <row r="66" spans="1:7" hidden="1">
      <c r="A66" s="1">
        <v>41628</v>
      </c>
      <c r="B66">
        <v>1.74</v>
      </c>
      <c r="C66">
        <v>1.79</v>
      </c>
      <c r="D66">
        <v>1.73</v>
      </c>
      <c r="E66">
        <v>1.78</v>
      </c>
      <c r="F66">
        <v>141163000</v>
      </c>
      <c r="G66">
        <v>1.78</v>
      </c>
    </row>
    <row r="67" spans="1:7" hidden="1">
      <c r="A67" s="1">
        <v>41627</v>
      </c>
      <c r="B67">
        <v>1.73</v>
      </c>
      <c r="C67">
        <v>1.75</v>
      </c>
      <c r="D67">
        <v>1.72</v>
      </c>
      <c r="E67">
        <v>1.74</v>
      </c>
      <c r="F67">
        <v>126851100</v>
      </c>
      <c r="G67">
        <v>1.74</v>
      </c>
    </row>
    <row r="68" spans="1:7" hidden="1">
      <c r="A68" s="1">
        <v>41626</v>
      </c>
      <c r="B68">
        <v>1.69</v>
      </c>
      <c r="C68">
        <v>1.71</v>
      </c>
      <c r="D68">
        <v>1.68</v>
      </c>
      <c r="E68">
        <v>1.7</v>
      </c>
      <c r="F68">
        <v>72836100</v>
      </c>
      <c r="G68">
        <v>1.7</v>
      </c>
    </row>
    <row r="69" spans="1:7" hidden="1">
      <c r="A69" s="1">
        <v>41625</v>
      </c>
      <c r="B69">
        <v>1.71</v>
      </c>
      <c r="C69">
        <v>1.72</v>
      </c>
      <c r="D69">
        <v>1.68</v>
      </c>
      <c r="E69">
        <v>1.68</v>
      </c>
      <c r="F69">
        <v>67323200</v>
      </c>
      <c r="G69">
        <v>1.68</v>
      </c>
    </row>
    <row r="70" spans="1:7" hidden="1">
      <c r="A70" s="1">
        <v>41624</v>
      </c>
      <c r="B70">
        <v>1.65</v>
      </c>
      <c r="C70">
        <v>1.72</v>
      </c>
      <c r="D70">
        <v>1.65</v>
      </c>
      <c r="E70">
        <v>1.72</v>
      </c>
      <c r="F70">
        <v>80161600</v>
      </c>
      <c r="G70">
        <v>1.72</v>
      </c>
    </row>
    <row r="71" spans="1:7" hidden="1">
      <c r="A71" s="1">
        <v>41621</v>
      </c>
      <c r="B71">
        <v>1.66</v>
      </c>
      <c r="C71">
        <v>1.68</v>
      </c>
      <c r="D71">
        <v>1.65</v>
      </c>
      <c r="E71">
        <v>1.65</v>
      </c>
      <c r="F71">
        <v>68065600</v>
      </c>
      <c r="G71">
        <v>1.65</v>
      </c>
    </row>
    <row r="72" spans="1:7" hidden="1">
      <c r="A72" s="1">
        <v>41620</v>
      </c>
      <c r="B72">
        <v>1.67</v>
      </c>
      <c r="C72">
        <v>1.67</v>
      </c>
      <c r="D72">
        <v>1.64</v>
      </c>
      <c r="E72">
        <v>1.66</v>
      </c>
      <c r="F72">
        <v>92885600</v>
      </c>
      <c r="G72">
        <v>1.66</v>
      </c>
    </row>
    <row r="73" spans="1:7" hidden="1">
      <c r="A73" s="1">
        <v>41619</v>
      </c>
      <c r="B73">
        <v>1.7</v>
      </c>
      <c r="C73">
        <v>1.71</v>
      </c>
      <c r="D73">
        <v>1.67</v>
      </c>
      <c r="E73">
        <v>1.68</v>
      </c>
      <c r="F73">
        <v>74082500</v>
      </c>
      <c r="G73">
        <v>1.68</v>
      </c>
    </row>
    <row r="74" spans="1:7" hidden="1">
      <c r="A74" s="1">
        <v>41618</v>
      </c>
      <c r="B74">
        <v>1.7</v>
      </c>
      <c r="C74">
        <v>1.71</v>
      </c>
      <c r="D74">
        <v>1.69</v>
      </c>
      <c r="E74">
        <v>1.7</v>
      </c>
      <c r="F74">
        <v>84407000</v>
      </c>
      <c r="G74">
        <v>1.7</v>
      </c>
    </row>
    <row r="75" spans="1:7" hidden="1">
      <c r="A75" s="1">
        <v>41617</v>
      </c>
      <c r="B75">
        <v>1.7</v>
      </c>
      <c r="C75">
        <v>1.71</v>
      </c>
      <c r="D75">
        <v>1.68</v>
      </c>
      <c r="E75">
        <v>1.7</v>
      </c>
      <c r="F75">
        <v>71686600</v>
      </c>
      <c r="G75">
        <v>1.7</v>
      </c>
    </row>
    <row r="76" spans="1:7" hidden="1">
      <c r="A76" s="1">
        <v>41614</v>
      </c>
      <c r="B76">
        <v>1.68</v>
      </c>
      <c r="C76">
        <v>1.69</v>
      </c>
      <c r="D76">
        <v>1.63</v>
      </c>
      <c r="E76">
        <v>1.69</v>
      </c>
      <c r="F76">
        <v>182428900</v>
      </c>
      <c r="G76">
        <v>1.69</v>
      </c>
    </row>
    <row r="77" spans="1:7" hidden="1">
      <c r="A77" s="1">
        <v>41613</v>
      </c>
      <c r="B77">
        <v>1.73</v>
      </c>
      <c r="C77">
        <v>1.73</v>
      </c>
      <c r="D77">
        <v>1.66</v>
      </c>
      <c r="E77">
        <v>1.66</v>
      </c>
      <c r="F77">
        <v>154729800</v>
      </c>
      <c r="G77">
        <v>1.66</v>
      </c>
    </row>
    <row r="78" spans="1:7" hidden="1">
      <c r="A78" s="1">
        <v>41612</v>
      </c>
      <c r="B78">
        <v>1.73</v>
      </c>
      <c r="C78">
        <v>1.74</v>
      </c>
      <c r="D78">
        <v>1.7</v>
      </c>
      <c r="E78">
        <v>1.72</v>
      </c>
      <c r="F78">
        <v>110473600</v>
      </c>
      <c r="G78">
        <v>1.72</v>
      </c>
    </row>
    <row r="79" spans="1:7" hidden="1">
      <c r="A79" s="1">
        <v>41611</v>
      </c>
      <c r="B79">
        <v>1.77</v>
      </c>
      <c r="C79">
        <v>1.79</v>
      </c>
      <c r="D79">
        <v>1.72</v>
      </c>
      <c r="E79">
        <v>1.72</v>
      </c>
      <c r="F79">
        <v>118831700</v>
      </c>
      <c r="G79">
        <v>1.72</v>
      </c>
    </row>
    <row r="80" spans="1:7" hidden="1">
      <c r="A80" s="1">
        <v>41610</v>
      </c>
      <c r="B80">
        <v>1.79</v>
      </c>
      <c r="C80">
        <v>1.79</v>
      </c>
      <c r="D80">
        <v>1.76</v>
      </c>
      <c r="E80">
        <v>1.77</v>
      </c>
      <c r="F80">
        <v>69092400</v>
      </c>
      <c r="G80">
        <v>1.77</v>
      </c>
    </row>
    <row r="81" spans="1:7" hidden="1">
      <c r="A81" s="1">
        <v>41607</v>
      </c>
      <c r="B81">
        <v>1.79</v>
      </c>
      <c r="C81">
        <v>1.8</v>
      </c>
      <c r="D81">
        <v>1.78</v>
      </c>
      <c r="E81">
        <v>1.78</v>
      </c>
      <c r="F81">
        <v>94736300</v>
      </c>
      <c r="G81">
        <v>1.78</v>
      </c>
    </row>
    <row r="82" spans="1:7" hidden="1">
      <c r="A82" s="1">
        <v>41606</v>
      </c>
      <c r="B82">
        <v>1.76</v>
      </c>
      <c r="C82">
        <v>1.8</v>
      </c>
      <c r="D82">
        <v>1.76</v>
      </c>
      <c r="E82">
        <v>1.79</v>
      </c>
      <c r="F82">
        <v>106562200</v>
      </c>
      <c r="G82">
        <v>1.79</v>
      </c>
    </row>
    <row r="83" spans="1:7" hidden="1">
      <c r="A83" s="1">
        <v>41605</v>
      </c>
      <c r="B83">
        <v>1.74</v>
      </c>
      <c r="C83">
        <v>1.76</v>
      </c>
      <c r="D83">
        <v>1.74</v>
      </c>
      <c r="E83">
        <v>1.75</v>
      </c>
      <c r="F83">
        <v>89667100</v>
      </c>
      <c r="G83">
        <v>1.75</v>
      </c>
    </row>
    <row r="84" spans="1:7" hidden="1">
      <c r="A84" s="1">
        <v>41604</v>
      </c>
      <c r="B84">
        <v>1.72</v>
      </c>
      <c r="C84">
        <v>1.75</v>
      </c>
      <c r="D84">
        <v>1.71</v>
      </c>
      <c r="E84">
        <v>1.74</v>
      </c>
      <c r="F84">
        <v>87127100</v>
      </c>
      <c r="G84">
        <v>1.74</v>
      </c>
    </row>
    <row r="85" spans="1:7" hidden="1">
      <c r="A85" s="1">
        <v>41603</v>
      </c>
      <c r="B85">
        <v>1.74</v>
      </c>
      <c r="C85">
        <v>1.74</v>
      </c>
      <c r="D85">
        <v>1.71</v>
      </c>
      <c r="E85">
        <v>1.73</v>
      </c>
      <c r="F85">
        <v>76053900</v>
      </c>
      <c r="G85">
        <v>1.73</v>
      </c>
    </row>
    <row r="86" spans="1:7" hidden="1">
      <c r="A86" s="1">
        <v>41600</v>
      </c>
      <c r="B86">
        <v>1.74</v>
      </c>
      <c r="C86">
        <v>1.75</v>
      </c>
      <c r="D86">
        <v>1.72</v>
      </c>
      <c r="E86">
        <v>1.73</v>
      </c>
      <c r="F86">
        <v>81445200</v>
      </c>
      <c r="G86">
        <v>1.73</v>
      </c>
    </row>
    <row r="87" spans="1:7" hidden="1">
      <c r="A87" s="1">
        <v>41599</v>
      </c>
      <c r="B87">
        <v>1.69</v>
      </c>
      <c r="C87">
        <v>1.74</v>
      </c>
      <c r="D87">
        <v>1.67</v>
      </c>
      <c r="E87">
        <v>1.74</v>
      </c>
      <c r="F87">
        <v>143270400</v>
      </c>
      <c r="G87">
        <v>1.74</v>
      </c>
    </row>
    <row r="88" spans="1:7" hidden="1">
      <c r="A88" s="1">
        <v>41598</v>
      </c>
      <c r="B88">
        <v>1.72</v>
      </c>
      <c r="C88">
        <v>1.73</v>
      </c>
      <c r="D88">
        <v>1.7</v>
      </c>
      <c r="E88">
        <v>1.7</v>
      </c>
      <c r="F88">
        <v>116795600</v>
      </c>
      <c r="G88">
        <v>1.7</v>
      </c>
    </row>
    <row r="89" spans="1:7" hidden="1">
      <c r="A89" s="1">
        <v>41597</v>
      </c>
      <c r="B89">
        <v>1.74</v>
      </c>
      <c r="C89">
        <v>1.76</v>
      </c>
      <c r="D89">
        <v>1.73</v>
      </c>
      <c r="E89">
        <v>1.73</v>
      </c>
      <c r="F89">
        <v>104740400</v>
      </c>
      <c r="G89">
        <v>1.73</v>
      </c>
    </row>
    <row r="90" spans="1:7" hidden="1">
      <c r="A90" s="1">
        <v>41596</v>
      </c>
      <c r="B90">
        <v>1.69</v>
      </c>
      <c r="C90">
        <v>1.76</v>
      </c>
      <c r="D90">
        <v>1.68</v>
      </c>
      <c r="E90">
        <v>1.75</v>
      </c>
      <c r="F90">
        <v>136860500</v>
      </c>
      <c r="G90">
        <v>1.75</v>
      </c>
    </row>
    <row r="91" spans="1:7" hidden="1">
      <c r="A91" s="1">
        <v>41593</v>
      </c>
      <c r="B91">
        <v>1.74</v>
      </c>
      <c r="C91">
        <v>1.74</v>
      </c>
      <c r="D91">
        <v>1.68</v>
      </c>
      <c r="E91">
        <v>1.7</v>
      </c>
      <c r="F91">
        <v>118812100</v>
      </c>
      <c r="G91">
        <v>1.7</v>
      </c>
    </row>
    <row r="92" spans="1:7" hidden="1">
      <c r="A92" s="1">
        <v>41592</v>
      </c>
      <c r="B92">
        <v>1.75</v>
      </c>
      <c r="C92">
        <v>1.76</v>
      </c>
      <c r="D92">
        <v>1.69</v>
      </c>
      <c r="E92">
        <v>1.74</v>
      </c>
      <c r="F92">
        <v>145036900</v>
      </c>
      <c r="G92">
        <v>1.74</v>
      </c>
    </row>
    <row r="93" spans="1:7" hidden="1">
      <c r="A93" s="1">
        <v>41591</v>
      </c>
      <c r="B93">
        <v>1.75</v>
      </c>
      <c r="C93">
        <v>1.77</v>
      </c>
      <c r="D93">
        <v>1.7</v>
      </c>
      <c r="E93">
        <v>1.73</v>
      </c>
      <c r="F93">
        <v>164214400</v>
      </c>
      <c r="G93">
        <v>1.73</v>
      </c>
    </row>
    <row r="94" spans="1:7" hidden="1">
      <c r="A94" s="1">
        <v>41590</v>
      </c>
      <c r="B94">
        <v>1.79</v>
      </c>
      <c r="C94">
        <v>1.81</v>
      </c>
      <c r="D94">
        <v>1.77</v>
      </c>
      <c r="E94">
        <v>1.77</v>
      </c>
      <c r="F94">
        <v>94289000</v>
      </c>
      <c r="G94">
        <v>1.77</v>
      </c>
    </row>
    <row r="95" spans="1:7" hidden="1">
      <c r="A95" s="1">
        <v>41589</v>
      </c>
      <c r="B95">
        <v>1.77</v>
      </c>
      <c r="C95">
        <v>1.79</v>
      </c>
      <c r="D95">
        <v>1.75</v>
      </c>
      <c r="E95">
        <v>1.79</v>
      </c>
      <c r="F95">
        <v>66208300</v>
      </c>
      <c r="G95">
        <v>1.79</v>
      </c>
    </row>
    <row r="96" spans="1:7" hidden="1">
      <c r="A96" s="1">
        <v>41586</v>
      </c>
      <c r="B96">
        <v>1.73</v>
      </c>
      <c r="C96">
        <v>1.77</v>
      </c>
      <c r="D96">
        <v>1.72</v>
      </c>
      <c r="E96">
        <v>1.76</v>
      </c>
      <c r="F96">
        <v>149922500</v>
      </c>
      <c r="G96">
        <v>1.76</v>
      </c>
    </row>
    <row r="97" spans="1:7" hidden="1">
      <c r="A97" s="1">
        <v>41585</v>
      </c>
      <c r="B97">
        <v>1.79</v>
      </c>
      <c r="C97">
        <v>1.84</v>
      </c>
      <c r="D97">
        <v>1.73</v>
      </c>
      <c r="E97">
        <v>1.74</v>
      </c>
      <c r="F97">
        <v>233469300</v>
      </c>
      <c r="G97">
        <v>1.74</v>
      </c>
    </row>
    <row r="98" spans="1:7" hidden="1">
      <c r="A98" s="1">
        <v>41584</v>
      </c>
      <c r="B98">
        <v>1.8</v>
      </c>
      <c r="C98">
        <v>1.82</v>
      </c>
      <c r="D98">
        <v>1.78</v>
      </c>
      <c r="E98">
        <v>1.79</v>
      </c>
      <c r="F98">
        <v>99502300</v>
      </c>
      <c r="G98">
        <v>1.79</v>
      </c>
    </row>
    <row r="99" spans="1:7" hidden="1">
      <c r="A99" s="1">
        <v>41583</v>
      </c>
      <c r="B99">
        <v>1.84</v>
      </c>
      <c r="C99">
        <v>1.84</v>
      </c>
      <c r="D99">
        <v>1.78</v>
      </c>
      <c r="E99">
        <v>1.79</v>
      </c>
      <c r="F99">
        <v>134011700</v>
      </c>
      <c r="G99">
        <v>1.79</v>
      </c>
    </row>
    <row r="100" spans="1:7" hidden="1">
      <c r="A100" s="1">
        <v>41582</v>
      </c>
      <c r="B100">
        <v>1.84</v>
      </c>
      <c r="C100">
        <v>1.85</v>
      </c>
      <c r="D100">
        <v>1.82</v>
      </c>
      <c r="E100">
        <v>1.83</v>
      </c>
      <c r="F100">
        <v>91101400</v>
      </c>
      <c r="G100">
        <v>1.83</v>
      </c>
    </row>
    <row r="101" spans="1:7" hidden="1">
      <c r="A101" s="1">
        <v>41579</v>
      </c>
      <c r="B101">
        <v>1.83</v>
      </c>
      <c r="C101">
        <v>1.86</v>
      </c>
      <c r="D101">
        <v>1.82</v>
      </c>
      <c r="E101">
        <v>1.83</v>
      </c>
      <c r="F101">
        <v>126110800</v>
      </c>
      <c r="G101">
        <v>1.83</v>
      </c>
    </row>
    <row r="102" spans="1:7" hidden="1">
      <c r="A102" s="1">
        <v>41578</v>
      </c>
      <c r="B102">
        <v>1.8</v>
      </c>
      <c r="C102">
        <v>1.84</v>
      </c>
      <c r="D102">
        <v>1.8</v>
      </c>
      <c r="E102">
        <v>1.83</v>
      </c>
      <c r="F102">
        <v>142103200</v>
      </c>
      <c r="G102">
        <v>1.83</v>
      </c>
    </row>
    <row r="103" spans="1:7" hidden="1">
      <c r="A103" s="1">
        <v>41577</v>
      </c>
      <c r="B103">
        <v>1.83</v>
      </c>
      <c r="C103">
        <v>1.86</v>
      </c>
      <c r="D103">
        <v>1.8</v>
      </c>
      <c r="E103">
        <v>1.81</v>
      </c>
      <c r="F103">
        <v>172375600</v>
      </c>
      <c r="G103">
        <v>1.81</v>
      </c>
    </row>
    <row r="104" spans="1:7" hidden="1">
      <c r="A104" s="1">
        <v>41576</v>
      </c>
      <c r="B104">
        <v>1.75</v>
      </c>
      <c r="C104">
        <v>1.82</v>
      </c>
      <c r="D104">
        <v>1.74</v>
      </c>
      <c r="E104">
        <v>1.82</v>
      </c>
      <c r="F104">
        <v>170774500</v>
      </c>
      <c r="G104">
        <v>1.82</v>
      </c>
    </row>
    <row r="105" spans="1:7" hidden="1">
      <c r="A105" s="1">
        <v>41575</v>
      </c>
      <c r="B105">
        <v>1.81</v>
      </c>
      <c r="C105">
        <v>1.81</v>
      </c>
      <c r="D105">
        <v>1.75</v>
      </c>
      <c r="E105">
        <v>1.76</v>
      </c>
      <c r="F105">
        <v>141050200</v>
      </c>
      <c r="G105">
        <v>1.76</v>
      </c>
    </row>
    <row r="106" spans="1:7" hidden="1">
      <c r="A106" s="1">
        <v>41572</v>
      </c>
      <c r="B106">
        <v>1.82</v>
      </c>
      <c r="C106">
        <v>1.82</v>
      </c>
      <c r="D106">
        <v>1.79</v>
      </c>
      <c r="E106">
        <v>1.8</v>
      </c>
      <c r="F106">
        <v>105445300</v>
      </c>
      <c r="G106">
        <v>1.8</v>
      </c>
    </row>
    <row r="107" spans="1:7" hidden="1">
      <c r="A107" s="1">
        <v>41571</v>
      </c>
      <c r="B107">
        <v>1.81</v>
      </c>
      <c r="C107">
        <v>1.82</v>
      </c>
      <c r="D107">
        <v>1.77</v>
      </c>
      <c r="E107">
        <v>1.82</v>
      </c>
      <c r="F107">
        <v>140583200</v>
      </c>
      <c r="G107">
        <v>1.82</v>
      </c>
    </row>
    <row r="108" spans="1:7" hidden="1">
      <c r="A108" s="1">
        <v>41570</v>
      </c>
      <c r="B108">
        <v>1.83</v>
      </c>
      <c r="C108">
        <v>1.83</v>
      </c>
      <c r="D108">
        <v>1.78</v>
      </c>
      <c r="E108">
        <v>1.79</v>
      </c>
      <c r="F108">
        <v>166191900</v>
      </c>
      <c r="G108">
        <v>1.79</v>
      </c>
    </row>
    <row r="109" spans="1:7" hidden="1">
      <c r="A109" s="1">
        <v>41569</v>
      </c>
      <c r="B109">
        <v>1.83</v>
      </c>
      <c r="C109">
        <v>1.85</v>
      </c>
      <c r="D109">
        <v>1.82</v>
      </c>
      <c r="E109">
        <v>1.84</v>
      </c>
      <c r="F109">
        <v>142558400</v>
      </c>
      <c r="G109">
        <v>1.84</v>
      </c>
    </row>
    <row r="110" spans="1:7" hidden="1">
      <c r="A110" s="1">
        <v>41568</v>
      </c>
      <c r="B110">
        <v>1.82</v>
      </c>
      <c r="C110">
        <v>1.83</v>
      </c>
      <c r="D110">
        <v>1.79</v>
      </c>
      <c r="E110">
        <v>1.82</v>
      </c>
      <c r="F110">
        <v>96923200</v>
      </c>
      <c r="G110">
        <v>1.82</v>
      </c>
    </row>
    <row r="111" spans="1:7" hidden="1">
      <c r="A111" s="1">
        <v>41565</v>
      </c>
      <c r="B111">
        <v>1.83</v>
      </c>
      <c r="C111">
        <v>1.84</v>
      </c>
      <c r="D111">
        <v>1.8</v>
      </c>
      <c r="E111">
        <v>1.82</v>
      </c>
      <c r="F111">
        <v>138625600</v>
      </c>
      <c r="G111">
        <v>1.82</v>
      </c>
    </row>
    <row r="112" spans="1:7" hidden="1">
      <c r="A112" s="1">
        <v>41564</v>
      </c>
      <c r="B112">
        <v>1.83</v>
      </c>
      <c r="C112">
        <v>1.83</v>
      </c>
      <c r="D112">
        <v>1.79</v>
      </c>
      <c r="E112">
        <v>1.82</v>
      </c>
      <c r="F112">
        <v>146902200</v>
      </c>
      <c r="G112">
        <v>1.82</v>
      </c>
    </row>
    <row r="113" spans="1:7" hidden="1">
      <c r="A113" s="1">
        <v>41563</v>
      </c>
      <c r="B113">
        <v>1.77</v>
      </c>
      <c r="C113">
        <v>1.84</v>
      </c>
      <c r="D113">
        <v>1.76</v>
      </c>
      <c r="E113">
        <v>1.83</v>
      </c>
      <c r="F113">
        <v>205335900</v>
      </c>
      <c r="G113">
        <v>1.83</v>
      </c>
    </row>
    <row r="114" spans="1:7" hidden="1">
      <c r="A114" s="1">
        <v>41562</v>
      </c>
      <c r="B114">
        <v>1.78</v>
      </c>
      <c r="C114">
        <v>1.79</v>
      </c>
      <c r="D114">
        <v>1.76</v>
      </c>
      <c r="E114">
        <v>1.77</v>
      </c>
      <c r="F114">
        <v>132269700</v>
      </c>
      <c r="G114">
        <v>1.77</v>
      </c>
    </row>
    <row r="115" spans="1:7" hidden="1">
      <c r="A115" s="1">
        <v>41561</v>
      </c>
      <c r="B115">
        <v>1.77</v>
      </c>
      <c r="C115">
        <v>1.79</v>
      </c>
      <c r="D115">
        <v>1.75</v>
      </c>
      <c r="E115">
        <v>1.77</v>
      </c>
      <c r="F115">
        <v>103254100</v>
      </c>
      <c r="G115">
        <v>1.77</v>
      </c>
    </row>
    <row r="116" spans="1:7" hidden="1">
      <c r="A116" s="1">
        <v>41558</v>
      </c>
      <c r="B116">
        <v>1.78</v>
      </c>
      <c r="C116">
        <v>1.81</v>
      </c>
      <c r="D116">
        <v>1.75</v>
      </c>
      <c r="E116">
        <v>1.78</v>
      </c>
      <c r="F116">
        <v>189681600</v>
      </c>
      <c r="G116">
        <v>1.78</v>
      </c>
    </row>
    <row r="117" spans="1:7" hidden="1">
      <c r="A117" s="1">
        <v>41557</v>
      </c>
      <c r="B117">
        <v>1.78</v>
      </c>
      <c r="C117">
        <v>1.82</v>
      </c>
      <c r="D117">
        <v>1.76</v>
      </c>
      <c r="E117">
        <v>1.78</v>
      </c>
      <c r="F117">
        <v>276276700</v>
      </c>
      <c r="G117">
        <v>1.78</v>
      </c>
    </row>
    <row r="118" spans="1:7" hidden="1">
      <c r="A118" s="1">
        <v>41556</v>
      </c>
      <c r="B118">
        <v>1.74</v>
      </c>
      <c r="C118">
        <v>1.75</v>
      </c>
      <c r="D118">
        <v>1.7</v>
      </c>
      <c r="E118">
        <v>1.74</v>
      </c>
      <c r="F118">
        <v>187526000</v>
      </c>
      <c r="G118">
        <v>1.74</v>
      </c>
    </row>
    <row r="119" spans="1:7" hidden="1">
      <c r="A119" s="1">
        <v>41555</v>
      </c>
      <c r="B119">
        <v>1.7</v>
      </c>
      <c r="C119">
        <v>1.74</v>
      </c>
      <c r="D119">
        <v>1.7</v>
      </c>
      <c r="E119">
        <v>1.7</v>
      </c>
      <c r="F119">
        <v>212078200</v>
      </c>
      <c r="G119">
        <v>1.7</v>
      </c>
    </row>
    <row r="120" spans="1:7" hidden="1">
      <c r="A120" s="1">
        <v>41554</v>
      </c>
      <c r="B120">
        <v>1.71</v>
      </c>
      <c r="C120">
        <v>1.72</v>
      </c>
      <c r="D120">
        <v>1.67</v>
      </c>
      <c r="E120">
        <v>1.71</v>
      </c>
      <c r="F120">
        <v>142730100</v>
      </c>
      <c r="G120">
        <v>1.71</v>
      </c>
    </row>
    <row r="121" spans="1:7" hidden="1">
      <c r="A121" s="1">
        <v>41551</v>
      </c>
      <c r="B121">
        <v>1.69</v>
      </c>
      <c r="C121">
        <v>1.72</v>
      </c>
      <c r="D121">
        <v>1.67</v>
      </c>
      <c r="E121">
        <v>1.69</v>
      </c>
      <c r="F121">
        <v>196303300</v>
      </c>
      <c r="G121">
        <v>1.69</v>
      </c>
    </row>
    <row r="122" spans="1:7" hidden="1">
      <c r="A122" s="1">
        <v>41550</v>
      </c>
      <c r="B122">
        <v>1.67</v>
      </c>
      <c r="C122">
        <v>1.71</v>
      </c>
      <c r="D122">
        <v>1.67</v>
      </c>
      <c r="E122">
        <v>1.67</v>
      </c>
      <c r="F122">
        <v>144715100</v>
      </c>
      <c r="G122">
        <v>1.67</v>
      </c>
    </row>
    <row r="123" spans="1:7" hidden="1">
      <c r="A123" s="1">
        <v>41549</v>
      </c>
      <c r="B123">
        <v>1.69</v>
      </c>
      <c r="C123">
        <v>1.69</v>
      </c>
      <c r="D123">
        <v>1.61</v>
      </c>
      <c r="E123">
        <v>1.69</v>
      </c>
      <c r="F123">
        <v>375451300</v>
      </c>
      <c r="G123">
        <v>1.69</v>
      </c>
    </row>
    <row r="124" spans="1:7" hidden="1">
      <c r="A124" s="1">
        <v>41548</v>
      </c>
      <c r="B124">
        <v>1.61</v>
      </c>
      <c r="C124">
        <v>1.63</v>
      </c>
      <c r="D124">
        <v>1.53</v>
      </c>
      <c r="E124">
        <v>1.61</v>
      </c>
      <c r="F124">
        <v>198937300</v>
      </c>
      <c r="G124">
        <v>1.61</v>
      </c>
    </row>
    <row r="125" spans="1:7" hidden="1">
      <c r="A125" s="1">
        <v>41547</v>
      </c>
      <c r="B125">
        <v>1.52</v>
      </c>
      <c r="C125">
        <v>1.54</v>
      </c>
      <c r="D125">
        <v>1.49</v>
      </c>
      <c r="E125">
        <v>1.52</v>
      </c>
      <c r="F125">
        <v>224784100</v>
      </c>
      <c r="G125">
        <v>1.52</v>
      </c>
    </row>
    <row r="126" spans="1:7" hidden="1">
      <c r="A126" s="1">
        <v>41544</v>
      </c>
      <c r="B126">
        <v>1.61</v>
      </c>
      <c r="C126">
        <v>1.62</v>
      </c>
      <c r="D126">
        <v>1.58</v>
      </c>
      <c r="E126">
        <v>1.58</v>
      </c>
      <c r="F126">
        <v>154835300</v>
      </c>
      <c r="G126">
        <v>1.58</v>
      </c>
    </row>
    <row r="127" spans="1:7" hidden="1">
      <c r="A127" s="1">
        <v>41543</v>
      </c>
      <c r="B127">
        <v>1.66</v>
      </c>
      <c r="C127">
        <v>1.67</v>
      </c>
      <c r="D127">
        <v>1.59</v>
      </c>
      <c r="E127">
        <v>1.61</v>
      </c>
      <c r="F127">
        <v>240625400</v>
      </c>
      <c r="G127">
        <v>1.61</v>
      </c>
    </row>
    <row r="128" spans="1:7" hidden="1">
      <c r="A128" s="1">
        <v>41542</v>
      </c>
      <c r="B128">
        <v>1.68</v>
      </c>
      <c r="C128">
        <v>1.69</v>
      </c>
      <c r="D128">
        <v>1.66</v>
      </c>
      <c r="E128">
        <v>1.67</v>
      </c>
      <c r="F128">
        <v>146737500</v>
      </c>
      <c r="G128">
        <v>1.67</v>
      </c>
    </row>
    <row r="129" spans="1:7" hidden="1">
      <c r="A129" s="1">
        <v>41541</v>
      </c>
      <c r="B129">
        <v>1.7</v>
      </c>
      <c r="C129">
        <v>1.71</v>
      </c>
      <c r="D129">
        <v>1.69</v>
      </c>
      <c r="E129">
        <v>1.7</v>
      </c>
      <c r="F129">
        <v>110447200</v>
      </c>
      <c r="G129">
        <v>1.7</v>
      </c>
    </row>
    <row r="130" spans="1:7" hidden="1">
      <c r="A130" s="1">
        <v>41540</v>
      </c>
      <c r="B130">
        <v>1.69</v>
      </c>
      <c r="C130">
        <v>1.71</v>
      </c>
      <c r="D130">
        <v>1.68</v>
      </c>
      <c r="E130">
        <v>1.69</v>
      </c>
      <c r="F130">
        <v>103461000</v>
      </c>
      <c r="G130">
        <v>1.69</v>
      </c>
    </row>
    <row r="131" spans="1:7" hidden="1">
      <c r="A131" s="1">
        <v>41537</v>
      </c>
      <c r="B131">
        <v>1.71</v>
      </c>
      <c r="C131">
        <v>1.72</v>
      </c>
      <c r="D131">
        <v>1.68</v>
      </c>
      <c r="E131">
        <v>1.69</v>
      </c>
      <c r="F131">
        <v>156011200</v>
      </c>
      <c r="G131">
        <v>1.69</v>
      </c>
    </row>
    <row r="132" spans="1:7" hidden="1">
      <c r="A132" s="1">
        <v>41536</v>
      </c>
      <c r="B132">
        <v>1.69</v>
      </c>
      <c r="C132">
        <v>1.71</v>
      </c>
      <c r="D132">
        <v>1.68</v>
      </c>
      <c r="E132">
        <v>1.71</v>
      </c>
      <c r="F132">
        <v>251813700</v>
      </c>
      <c r="G132">
        <v>1.71</v>
      </c>
    </row>
    <row r="133" spans="1:7" hidden="1">
      <c r="A133" s="1">
        <v>41535</v>
      </c>
      <c r="B133">
        <v>1.62</v>
      </c>
      <c r="C133">
        <v>1.65</v>
      </c>
      <c r="D133">
        <v>1.61</v>
      </c>
      <c r="E133">
        <v>1.64</v>
      </c>
      <c r="F133">
        <v>137300800</v>
      </c>
      <c r="G133">
        <v>1.64</v>
      </c>
    </row>
    <row r="134" spans="1:7" hidden="1">
      <c r="A134" s="1">
        <v>41534</v>
      </c>
      <c r="B134">
        <v>1.63</v>
      </c>
      <c r="C134">
        <v>1.63</v>
      </c>
      <c r="D134">
        <v>1.6</v>
      </c>
      <c r="E134">
        <v>1.62</v>
      </c>
      <c r="F134">
        <v>97659000</v>
      </c>
      <c r="G134">
        <v>1.62</v>
      </c>
    </row>
    <row r="135" spans="1:7" hidden="1">
      <c r="A135" s="1">
        <v>41533</v>
      </c>
      <c r="B135">
        <v>1.64</v>
      </c>
      <c r="C135">
        <v>1.64</v>
      </c>
      <c r="D135">
        <v>1.62</v>
      </c>
      <c r="E135">
        <v>1.63</v>
      </c>
      <c r="F135">
        <v>95236900</v>
      </c>
      <c r="G135">
        <v>1.63</v>
      </c>
    </row>
    <row r="136" spans="1:7" hidden="1">
      <c r="A136" s="1">
        <v>41530</v>
      </c>
      <c r="B136">
        <v>1.62</v>
      </c>
      <c r="C136">
        <v>1.62</v>
      </c>
      <c r="D136">
        <v>1.59</v>
      </c>
      <c r="E136">
        <v>1.61</v>
      </c>
      <c r="F136">
        <v>79926400</v>
      </c>
      <c r="G136">
        <v>1.61</v>
      </c>
    </row>
    <row r="137" spans="1:7" hidden="1">
      <c r="A137" s="1">
        <v>41529</v>
      </c>
      <c r="B137">
        <v>1.63</v>
      </c>
      <c r="C137">
        <v>1.65</v>
      </c>
      <c r="D137">
        <v>1.61</v>
      </c>
      <c r="E137">
        <v>1.62</v>
      </c>
      <c r="F137">
        <v>124390700</v>
      </c>
      <c r="G137">
        <v>1.62</v>
      </c>
    </row>
    <row r="138" spans="1:7" hidden="1">
      <c r="A138" s="1">
        <v>41528</v>
      </c>
      <c r="B138">
        <v>1.61</v>
      </c>
      <c r="C138">
        <v>1.64</v>
      </c>
      <c r="D138">
        <v>1.61</v>
      </c>
      <c r="E138">
        <v>1.63</v>
      </c>
      <c r="F138">
        <v>197895500</v>
      </c>
      <c r="G138">
        <v>1.63</v>
      </c>
    </row>
    <row r="139" spans="1:7" hidden="1">
      <c r="A139" s="1">
        <v>41527</v>
      </c>
      <c r="B139">
        <v>1.58</v>
      </c>
      <c r="C139">
        <v>1.61</v>
      </c>
      <c r="D139">
        <v>1.56</v>
      </c>
      <c r="E139">
        <v>1.61</v>
      </c>
      <c r="F139">
        <v>253100900</v>
      </c>
      <c r="G139">
        <v>1.61</v>
      </c>
    </row>
    <row r="140" spans="1:7" hidden="1">
      <c r="A140" s="1">
        <v>41526</v>
      </c>
      <c r="B140">
        <v>1.53</v>
      </c>
      <c r="C140">
        <v>1.57</v>
      </c>
      <c r="D140">
        <v>1.53</v>
      </c>
      <c r="E140">
        <v>1.57</v>
      </c>
      <c r="F140">
        <v>168911000</v>
      </c>
      <c r="G140">
        <v>1.57</v>
      </c>
    </row>
    <row r="141" spans="1:7" hidden="1">
      <c r="A141" s="1">
        <v>41523</v>
      </c>
      <c r="B141">
        <v>1.51</v>
      </c>
      <c r="C141">
        <v>1.54</v>
      </c>
      <c r="D141">
        <v>1.49</v>
      </c>
      <c r="E141">
        <v>1.54</v>
      </c>
      <c r="F141">
        <v>161714700</v>
      </c>
      <c r="G141">
        <v>1.54</v>
      </c>
    </row>
    <row r="142" spans="1:7" hidden="1">
      <c r="A142" s="1">
        <v>41522</v>
      </c>
      <c r="B142">
        <v>1.52</v>
      </c>
      <c r="C142">
        <v>1.53</v>
      </c>
      <c r="D142">
        <v>1.49</v>
      </c>
      <c r="E142">
        <v>1.51</v>
      </c>
      <c r="F142">
        <v>118248000</v>
      </c>
      <c r="G142">
        <v>1.51</v>
      </c>
    </row>
    <row r="143" spans="1:7" hidden="1">
      <c r="A143" s="1">
        <v>41521</v>
      </c>
      <c r="B143">
        <v>1.53</v>
      </c>
      <c r="C143">
        <v>1.54</v>
      </c>
      <c r="D143">
        <v>1.48</v>
      </c>
      <c r="E143">
        <v>1.51</v>
      </c>
      <c r="F143">
        <v>121676600</v>
      </c>
      <c r="G143">
        <v>1.51</v>
      </c>
    </row>
    <row r="144" spans="1:7" hidden="1">
      <c r="A144" s="1">
        <v>41520</v>
      </c>
      <c r="B144">
        <v>1.54</v>
      </c>
      <c r="C144">
        <v>1.55</v>
      </c>
      <c r="D144">
        <v>1.51</v>
      </c>
      <c r="E144">
        <v>1.53</v>
      </c>
      <c r="F144">
        <v>122808600</v>
      </c>
      <c r="G144">
        <v>1.53</v>
      </c>
    </row>
    <row r="145" spans="1:7" hidden="1">
      <c r="A145" s="1">
        <v>41519</v>
      </c>
      <c r="B145">
        <v>1.51</v>
      </c>
      <c r="C145">
        <v>1.54</v>
      </c>
      <c r="D145">
        <v>1.5</v>
      </c>
      <c r="E145">
        <v>1.54</v>
      </c>
      <c r="F145">
        <v>97637800</v>
      </c>
      <c r="G145">
        <v>1.54</v>
      </c>
    </row>
    <row r="146" spans="1:7" hidden="1">
      <c r="A146" s="1">
        <v>41516</v>
      </c>
      <c r="B146">
        <v>1.5</v>
      </c>
      <c r="C146">
        <v>1.51</v>
      </c>
      <c r="D146">
        <v>1.49</v>
      </c>
      <c r="E146">
        <v>1.49</v>
      </c>
      <c r="F146">
        <v>130787800</v>
      </c>
      <c r="G146">
        <v>1.49</v>
      </c>
    </row>
    <row r="147" spans="1:7" hidden="1">
      <c r="A147" s="1">
        <v>41515</v>
      </c>
      <c r="B147">
        <v>1.48</v>
      </c>
      <c r="C147">
        <v>1.5</v>
      </c>
      <c r="D147">
        <v>1.47</v>
      </c>
      <c r="E147">
        <v>1.5</v>
      </c>
      <c r="F147">
        <v>136716200</v>
      </c>
      <c r="G147">
        <v>1.5</v>
      </c>
    </row>
    <row r="148" spans="1:7" hidden="1">
      <c r="A148" s="1">
        <v>41514</v>
      </c>
      <c r="B148">
        <v>1.44</v>
      </c>
      <c r="C148">
        <v>1.47</v>
      </c>
      <c r="D148">
        <v>1.43</v>
      </c>
      <c r="E148">
        <v>1.46</v>
      </c>
      <c r="F148">
        <v>144836400</v>
      </c>
      <c r="G148">
        <v>1.46</v>
      </c>
    </row>
    <row r="149" spans="1:7" hidden="1">
      <c r="A149" s="1">
        <v>41513</v>
      </c>
      <c r="B149">
        <v>1.5</v>
      </c>
      <c r="C149">
        <v>1.52</v>
      </c>
      <c r="D149">
        <v>1.44</v>
      </c>
      <c r="E149">
        <v>1.45</v>
      </c>
      <c r="F149">
        <v>184070300</v>
      </c>
      <c r="G149">
        <v>1.45</v>
      </c>
    </row>
    <row r="150" spans="1:7" hidden="1">
      <c r="A150" s="1">
        <v>41512</v>
      </c>
      <c r="B150">
        <v>1.56</v>
      </c>
      <c r="C150">
        <v>1.56</v>
      </c>
      <c r="D150">
        <v>1.5</v>
      </c>
      <c r="E150">
        <v>1.51</v>
      </c>
      <c r="F150">
        <v>125405000</v>
      </c>
      <c r="G150">
        <v>1.51</v>
      </c>
    </row>
    <row r="151" spans="1:7" hidden="1">
      <c r="A151" s="1">
        <v>41509</v>
      </c>
      <c r="B151">
        <v>1.57</v>
      </c>
      <c r="C151">
        <v>1.57</v>
      </c>
      <c r="D151">
        <v>1.54</v>
      </c>
      <c r="E151">
        <v>1.56</v>
      </c>
      <c r="F151">
        <v>133042700</v>
      </c>
      <c r="G151">
        <v>1.56</v>
      </c>
    </row>
    <row r="152" spans="1:7" hidden="1">
      <c r="A152" s="1">
        <v>41508</v>
      </c>
      <c r="B152">
        <v>1.51</v>
      </c>
      <c r="C152">
        <v>1.57</v>
      </c>
      <c r="D152">
        <v>1.51</v>
      </c>
      <c r="E152">
        <v>1.57</v>
      </c>
      <c r="F152">
        <v>129365900</v>
      </c>
      <c r="G152">
        <v>1.57</v>
      </c>
    </row>
    <row r="153" spans="1:7" hidden="1">
      <c r="A153" s="1">
        <v>41507</v>
      </c>
      <c r="B153">
        <v>1.52</v>
      </c>
      <c r="C153">
        <v>1.54</v>
      </c>
      <c r="D153">
        <v>1.49</v>
      </c>
      <c r="E153">
        <v>1.51</v>
      </c>
      <c r="F153">
        <v>132417400</v>
      </c>
      <c r="G153">
        <v>1.51</v>
      </c>
    </row>
    <row r="154" spans="1:7" hidden="1">
      <c r="A154" s="1">
        <v>41506</v>
      </c>
      <c r="B154">
        <v>1.52</v>
      </c>
      <c r="C154">
        <v>1.53</v>
      </c>
      <c r="D154">
        <v>1.49</v>
      </c>
      <c r="E154">
        <v>1.52</v>
      </c>
      <c r="F154">
        <v>158844900</v>
      </c>
      <c r="G154">
        <v>1.52</v>
      </c>
    </row>
    <row r="155" spans="1:7" hidden="1">
      <c r="A155" s="1">
        <v>41505</v>
      </c>
      <c r="B155">
        <v>1.6</v>
      </c>
      <c r="C155">
        <v>1.62</v>
      </c>
      <c r="D155">
        <v>1.53</v>
      </c>
      <c r="E155">
        <v>1.53</v>
      </c>
      <c r="F155">
        <v>176429000</v>
      </c>
      <c r="G155">
        <v>1.53</v>
      </c>
    </row>
    <row r="156" spans="1:7" hidden="1">
      <c r="A156" s="1">
        <v>41502</v>
      </c>
      <c r="B156">
        <v>1.49</v>
      </c>
      <c r="C156">
        <v>1.6</v>
      </c>
      <c r="D156">
        <v>1.49</v>
      </c>
      <c r="E156">
        <v>1.6</v>
      </c>
      <c r="F156">
        <v>246145600</v>
      </c>
      <c r="G156">
        <v>1.6</v>
      </c>
    </row>
    <row r="157" spans="1:7" hidden="1">
      <c r="A157" s="1">
        <v>41501</v>
      </c>
      <c r="B157">
        <v>1.5</v>
      </c>
      <c r="C157">
        <v>1.5</v>
      </c>
      <c r="D157">
        <v>1.5</v>
      </c>
      <c r="E157">
        <v>1.5</v>
      </c>
      <c r="F157">
        <v>0</v>
      </c>
      <c r="G157">
        <v>1.5</v>
      </c>
    </row>
    <row r="158" spans="1:7" hidden="1">
      <c r="A158" s="1">
        <v>41500</v>
      </c>
      <c r="B158">
        <v>1.5</v>
      </c>
      <c r="C158">
        <v>1.5</v>
      </c>
      <c r="D158">
        <v>1.48</v>
      </c>
      <c r="E158">
        <v>1.5</v>
      </c>
      <c r="F158">
        <v>79470800</v>
      </c>
      <c r="G158">
        <v>1.5</v>
      </c>
    </row>
    <row r="159" spans="1:7" hidden="1">
      <c r="A159" s="1">
        <v>41499</v>
      </c>
      <c r="B159">
        <v>1.5</v>
      </c>
      <c r="C159">
        <v>1.5</v>
      </c>
      <c r="D159">
        <v>1.48</v>
      </c>
      <c r="E159">
        <v>1.49</v>
      </c>
      <c r="F159">
        <v>94061800</v>
      </c>
      <c r="G159">
        <v>1.49</v>
      </c>
    </row>
    <row r="160" spans="1:7" hidden="1">
      <c r="A160" s="1">
        <v>41498</v>
      </c>
      <c r="B160">
        <v>1.5</v>
      </c>
      <c r="C160">
        <v>1.5</v>
      </c>
      <c r="D160">
        <v>1.48</v>
      </c>
      <c r="E160">
        <v>1.49</v>
      </c>
      <c r="F160">
        <v>80900200</v>
      </c>
      <c r="G160">
        <v>1.49</v>
      </c>
    </row>
    <row r="161" spans="1:7" hidden="1">
      <c r="A161" s="1">
        <v>41495</v>
      </c>
      <c r="B161">
        <v>1.49</v>
      </c>
      <c r="C161">
        <v>1.5</v>
      </c>
      <c r="D161">
        <v>1.47</v>
      </c>
      <c r="E161">
        <v>1.49</v>
      </c>
      <c r="F161">
        <v>139169700</v>
      </c>
      <c r="G161">
        <v>1.49</v>
      </c>
    </row>
    <row r="162" spans="1:7" hidden="1">
      <c r="A162" s="1">
        <v>41494</v>
      </c>
      <c r="B162">
        <v>1.44</v>
      </c>
      <c r="C162">
        <v>1.48</v>
      </c>
      <c r="D162">
        <v>1.44</v>
      </c>
      <c r="E162">
        <v>1.48</v>
      </c>
      <c r="F162">
        <v>122750200</v>
      </c>
      <c r="G162">
        <v>1.48</v>
      </c>
    </row>
    <row r="163" spans="1:7" hidden="1">
      <c r="A163" s="1">
        <v>41493</v>
      </c>
      <c r="B163">
        <v>1.4</v>
      </c>
      <c r="C163">
        <v>1.44</v>
      </c>
      <c r="D163">
        <v>1.4</v>
      </c>
      <c r="E163">
        <v>1.43</v>
      </c>
      <c r="F163">
        <v>91108700</v>
      </c>
      <c r="G163">
        <v>1.43</v>
      </c>
    </row>
    <row r="164" spans="1:7" hidden="1">
      <c r="A164" s="1">
        <v>41492</v>
      </c>
      <c r="B164">
        <v>1.42</v>
      </c>
      <c r="C164">
        <v>1.43</v>
      </c>
      <c r="D164">
        <v>1.4</v>
      </c>
      <c r="E164">
        <v>1.4</v>
      </c>
      <c r="F164">
        <v>117601500</v>
      </c>
      <c r="G164">
        <v>1.4</v>
      </c>
    </row>
    <row r="165" spans="1:7" hidden="1">
      <c r="A165" s="1">
        <v>41491</v>
      </c>
      <c r="B165">
        <v>1.43</v>
      </c>
      <c r="C165">
        <v>1.43</v>
      </c>
      <c r="D165">
        <v>1.4</v>
      </c>
      <c r="E165">
        <v>1.41</v>
      </c>
      <c r="F165">
        <v>84414000</v>
      </c>
      <c r="G165">
        <v>1.41</v>
      </c>
    </row>
    <row r="166" spans="1:7" hidden="1">
      <c r="A166" s="1">
        <v>41488</v>
      </c>
      <c r="B166">
        <v>1.45</v>
      </c>
      <c r="C166">
        <v>1.48</v>
      </c>
      <c r="D166">
        <v>1.39</v>
      </c>
      <c r="E166">
        <v>1.43</v>
      </c>
      <c r="F166">
        <v>192421700</v>
      </c>
      <c r="G166">
        <v>1.43</v>
      </c>
    </row>
    <row r="167" spans="1:7" hidden="1">
      <c r="A167" s="1">
        <v>41487</v>
      </c>
      <c r="B167">
        <v>1.43</v>
      </c>
      <c r="C167">
        <v>1.46</v>
      </c>
      <c r="D167">
        <v>1.43</v>
      </c>
      <c r="E167">
        <v>1.46</v>
      </c>
      <c r="F167">
        <v>115314800</v>
      </c>
      <c r="G167">
        <v>1.46</v>
      </c>
    </row>
    <row r="168" spans="1:7" hidden="1">
      <c r="A168" s="1">
        <v>41486</v>
      </c>
      <c r="B168">
        <v>1.43</v>
      </c>
      <c r="C168">
        <v>1.43</v>
      </c>
      <c r="D168">
        <v>1.41</v>
      </c>
      <c r="E168">
        <v>1.43</v>
      </c>
      <c r="F168">
        <v>72541100</v>
      </c>
      <c r="G168">
        <v>1.43</v>
      </c>
    </row>
    <row r="169" spans="1:7" hidden="1">
      <c r="A169" s="1">
        <v>41485</v>
      </c>
      <c r="B169">
        <v>1.4</v>
      </c>
      <c r="C169">
        <v>1.43</v>
      </c>
      <c r="D169">
        <v>1.39</v>
      </c>
      <c r="E169">
        <v>1.43</v>
      </c>
      <c r="F169">
        <v>89756400</v>
      </c>
      <c r="G169">
        <v>1.43</v>
      </c>
    </row>
    <row r="170" spans="1:7" hidden="1">
      <c r="A170" s="1">
        <v>41484</v>
      </c>
      <c r="B170">
        <v>1.4</v>
      </c>
      <c r="C170">
        <v>1.41</v>
      </c>
      <c r="D170">
        <v>1.38</v>
      </c>
      <c r="E170">
        <v>1.39</v>
      </c>
      <c r="F170">
        <v>63661700</v>
      </c>
      <c r="G170">
        <v>1.39</v>
      </c>
    </row>
    <row r="171" spans="1:7" hidden="1">
      <c r="A171" s="1">
        <v>41481</v>
      </c>
      <c r="B171">
        <v>1.41</v>
      </c>
      <c r="C171">
        <v>1.42</v>
      </c>
      <c r="D171">
        <v>1.39</v>
      </c>
      <c r="E171">
        <v>1.4</v>
      </c>
      <c r="F171">
        <v>81259500</v>
      </c>
      <c r="G171">
        <v>1.4</v>
      </c>
    </row>
    <row r="172" spans="1:7" hidden="1">
      <c r="A172" s="1">
        <v>41480</v>
      </c>
      <c r="B172">
        <v>1.4</v>
      </c>
      <c r="C172">
        <v>1.41</v>
      </c>
      <c r="D172">
        <v>1.38</v>
      </c>
      <c r="E172">
        <v>1.41</v>
      </c>
      <c r="F172">
        <v>77742200</v>
      </c>
      <c r="G172">
        <v>1.41</v>
      </c>
    </row>
    <row r="173" spans="1:7" hidden="1">
      <c r="A173" s="1">
        <v>41479</v>
      </c>
      <c r="B173">
        <v>1.38</v>
      </c>
      <c r="C173">
        <v>1.41</v>
      </c>
      <c r="D173">
        <v>1.38</v>
      </c>
      <c r="E173">
        <v>1.4</v>
      </c>
      <c r="F173">
        <v>98817300</v>
      </c>
      <c r="G173">
        <v>1.4</v>
      </c>
    </row>
    <row r="174" spans="1:7" hidden="1">
      <c r="A174" s="1">
        <v>41478</v>
      </c>
      <c r="B174">
        <v>1.38</v>
      </c>
      <c r="C174">
        <v>1.41</v>
      </c>
      <c r="D174">
        <v>1.38</v>
      </c>
      <c r="E174">
        <v>1.38</v>
      </c>
      <c r="F174">
        <v>117348300</v>
      </c>
      <c r="G174">
        <v>1.38</v>
      </c>
    </row>
    <row r="175" spans="1:7" hidden="1">
      <c r="A175" s="1">
        <v>41477</v>
      </c>
      <c r="B175">
        <v>1.35</v>
      </c>
      <c r="C175">
        <v>1.38</v>
      </c>
      <c r="D175">
        <v>1.35</v>
      </c>
      <c r="E175">
        <v>1.37</v>
      </c>
      <c r="F175">
        <v>78019200</v>
      </c>
      <c r="G175">
        <v>1.37</v>
      </c>
    </row>
    <row r="176" spans="1:7" hidden="1">
      <c r="A176" s="1">
        <v>41474</v>
      </c>
      <c r="B176">
        <v>1.32</v>
      </c>
      <c r="C176">
        <v>1.36</v>
      </c>
      <c r="D176">
        <v>1.32</v>
      </c>
      <c r="E176">
        <v>1.35</v>
      </c>
      <c r="F176">
        <v>119460200</v>
      </c>
      <c r="G176">
        <v>1.35</v>
      </c>
    </row>
    <row r="177" spans="1:7" hidden="1">
      <c r="A177" s="1">
        <v>41473</v>
      </c>
      <c r="B177">
        <v>1.27</v>
      </c>
      <c r="C177">
        <v>1.33</v>
      </c>
      <c r="D177">
        <v>1.27</v>
      </c>
      <c r="E177">
        <v>1.32</v>
      </c>
      <c r="F177">
        <v>130679000</v>
      </c>
      <c r="G177">
        <v>1.32</v>
      </c>
    </row>
    <row r="178" spans="1:7" hidden="1">
      <c r="A178" s="1">
        <v>41472</v>
      </c>
      <c r="B178">
        <v>1.27</v>
      </c>
      <c r="C178">
        <v>1.29</v>
      </c>
      <c r="D178">
        <v>1.26</v>
      </c>
      <c r="E178">
        <v>1.27</v>
      </c>
      <c r="F178">
        <v>107507100</v>
      </c>
      <c r="G178">
        <v>1.27</v>
      </c>
    </row>
    <row r="179" spans="1:7" hidden="1">
      <c r="A179" s="1">
        <v>41471</v>
      </c>
      <c r="B179">
        <v>1.28</v>
      </c>
      <c r="C179">
        <v>1.28</v>
      </c>
      <c r="D179">
        <v>1.26</v>
      </c>
      <c r="E179">
        <v>1.26</v>
      </c>
      <c r="F179">
        <v>65114400</v>
      </c>
      <c r="G179">
        <v>1.26</v>
      </c>
    </row>
    <row r="180" spans="1:7" hidden="1">
      <c r="A180" s="1">
        <v>41470</v>
      </c>
      <c r="B180">
        <v>1.27</v>
      </c>
      <c r="C180">
        <v>1.28</v>
      </c>
      <c r="D180">
        <v>1.25</v>
      </c>
      <c r="E180">
        <v>1.28</v>
      </c>
      <c r="F180">
        <v>78471300</v>
      </c>
      <c r="G180">
        <v>1.28</v>
      </c>
    </row>
    <row r="181" spans="1:7" hidden="1">
      <c r="A181" s="1">
        <v>41467</v>
      </c>
      <c r="B181">
        <v>1.29</v>
      </c>
      <c r="C181">
        <v>1.3</v>
      </c>
      <c r="D181">
        <v>1.26</v>
      </c>
      <c r="E181">
        <v>1.26</v>
      </c>
      <c r="F181">
        <v>110022400</v>
      </c>
      <c r="G181">
        <v>1.26</v>
      </c>
    </row>
    <row r="182" spans="1:7" hidden="1">
      <c r="A182" s="1">
        <v>41466</v>
      </c>
      <c r="B182">
        <v>1.31</v>
      </c>
      <c r="C182">
        <v>1.31</v>
      </c>
      <c r="D182">
        <v>1.28</v>
      </c>
      <c r="E182">
        <v>1.29</v>
      </c>
      <c r="F182">
        <v>101834300</v>
      </c>
      <c r="G182">
        <v>1.29</v>
      </c>
    </row>
    <row r="183" spans="1:7" hidden="1">
      <c r="A183" s="1">
        <v>41465</v>
      </c>
      <c r="B183">
        <v>1.3</v>
      </c>
      <c r="C183">
        <v>1.32</v>
      </c>
      <c r="D183">
        <v>1.28</v>
      </c>
      <c r="E183">
        <v>1.28</v>
      </c>
      <c r="F183">
        <v>121003000</v>
      </c>
      <c r="G183">
        <v>1.28</v>
      </c>
    </row>
    <row r="184" spans="1:7" hidden="1">
      <c r="A184" s="1">
        <v>41464</v>
      </c>
      <c r="B184">
        <v>1.31</v>
      </c>
      <c r="C184">
        <v>1.32</v>
      </c>
      <c r="D184">
        <v>1.29</v>
      </c>
      <c r="E184">
        <v>1.31</v>
      </c>
      <c r="F184">
        <v>121779400</v>
      </c>
      <c r="G184">
        <v>1.31</v>
      </c>
    </row>
    <row r="185" spans="1:7" hidden="1">
      <c r="A185" s="1">
        <v>41463</v>
      </c>
      <c r="B185">
        <v>1.28</v>
      </c>
      <c r="C185">
        <v>1.3</v>
      </c>
      <c r="D185">
        <v>1.27</v>
      </c>
      <c r="E185">
        <v>1.3</v>
      </c>
      <c r="F185">
        <v>81423700</v>
      </c>
      <c r="G185">
        <v>1.3</v>
      </c>
    </row>
    <row r="186" spans="1:7" hidden="1">
      <c r="A186" s="1">
        <v>41460</v>
      </c>
      <c r="B186">
        <v>1.3</v>
      </c>
      <c r="C186">
        <v>1.33</v>
      </c>
      <c r="D186">
        <v>1.27</v>
      </c>
      <c r="E186">
        <v>1.27</v>
      </c>
      <c r="F186">
        <v>166309200</v>
      </c>
      <c r="G186">
        <v>1.27</v>
      </c>
    </row>
    <row r="187" spans="1:7" hidden="1">
      <c r="A187" s="1">
        <v>41459</v>
      </c>
      <c r="B187">
        <v>1.24</v>
      </c>
      <c r="C187">
        <v>1.3</v>
      </c>
      <c r="D187">
        <v>1.23</v>
      </c>
      <c r="E187">
        <v>1.3</v>
      </c>
      <c r="F187">
        <v>161885300</v>
      </c>
      <c r="G187">
        <v>1.3</v>
      </c>
    </row>
    <row r="188" spans="1:7" hidden="1">
      <c r="A188" s="1">
        <v>41458</v>
      </c>
      <c r="B188">
        <v>1.21</v>
      </c>
      <c r="C188">
        <v>1.23</v>
      </c>
      <c r="D188">
        <v>1.17</v>
      </c>
      <c r="E188">
        <v>1.23</v>
      </c>
      <c r="F188">
        <v>160357700</v>
      </c>
      <c r="G188">
        <v>1.23</v>
      </c>
    </row>
    <row r="189" spans="1:7" hidden="1">
      <c r="A189" s="1">
        <v>41457</v>
      </c>
      <c r="B189">
        <v>1.25</v>
      </c>
      <c r="C189">
        <v>1.25</v>
      </c>
      <c r="D189">
        <v>1.22</v>
      </c>
      <c r="E189">
        <v>1.22</v>
      </c>
      <c r="F189">
        <v>74462100</v>
      </c>
      <c r="G189">
        <v>1.22</v>
      </c>
    </row>
    <row r="190" spans="1:7" hidden="1">
      <c r="A190" s="1">
        <v>41456</v>
      </c>
      <c r="B190">
        <v>1.24</v>
      </c>
      <c r="C190">
        <v>1.26</v>
      </c>
      <c r="D190">
        <v>1.21</v>
      </c>
      <c r="E190">
        <v>1.24</v>
      </c>
      <c r="F190">
        <v>107083300</v>
      </c>
      <c r="G190">
        <v>1.24</v>
      </c>
    </row>
    <row r="191" spans="1:7" hidden="1">
      <c r="A191" s="1">
        <v>41453</v>
      </c>
      <c r="B191">
        <v>1.26</v>
      </c>
      <c r="C191">
        <v>1.27</v>
      </c>
      <c r="D191">
        <v>1.22</v>
      </c>
      <c r="E191">
        <v>1.23</v>
      </c>
      <c r="F191">
        <v>121465000</v>
      </c>
      <c r="G191">
        <v>1.23</v>
      </c>
    </row>
    <row r="192" spans="1:7" hidden="1">
      <c r="A192" s="1">
        <v>41452</v>
      </c>
      <c r="B192">
        <v>1.27</v>
      </c>
      <c r="C192">
        <v>1.28</v>
      </c>
      <c r="D192">
        <v>1.25</v>
      </c>
      <c r="E192">
        <v>1.26</v>
      </c>
      <c r="F192">
        <v>112580100</v>
      </c>
      <c r="G192">
        <v>1.26</v>
      </c>
    </row>
    <row r="193" spans="1:7" hidden="1">
      <c r="A193" s="1">
        <v>41451</v>
      </c>
      <c r="B193">
        <v>1.23</v>
      </c>
      <c r="C193">
        <v>1.27</v>
      </c>
      <c r="D193">
        <v>1.21</v>
      </c>
      <c r="E193">
        <v>1.27</v>
      </c>
      <c r="F193">
        <v>146551900</v>
      </c>
      <c r="G193">
        <v>1.27</v>
      </c>
    </row>
    <row r="194" spans="1:7" hidden="1">
      <c r="A194" s="1">
        <v>41450</v>
      </c>
      <c r="B194">
        <v>1.26</v>
      </c>
      <c r="C194">
        <v>1.26</v>
      </c>
      <c r="D194">
        <v>1.22</v>
      </c>
      <c r="E194">
        <v>1.23</v>
      </c>
      <c r="F194">
        <v>148380100</v>
      </c>
      <c r="G194">
        <v>1.23</v>
      </c>
    </row>
    <row r="195" spans="1:7" hidden="1">
      <c r="A195" s="1">
        <v>41449</v>
      </c>
      <c r="B195">
        <v>1.22</v>
      </c>
      <c r="C195">
        <v>1.26</v>
      </c>
      <c r="D195">
        <v>1.19</v>
      </c>
      <c r="E195">
        <v>1.23</v>
      </c>
      <c r="F195">
        <v>193102200</v>
      </c>
      <c r="G195">
        <v>1.23</v>
      </c>
    </row>
    <row r="196" spans="1:7" hidden="1">
      <c r="A196" s="1">
        <v>41446</v>
      </c>
      <c r="B196">
        <v>1.26</v>
      </c>
      <c r="C196">
        <v>1.28</v>
      </c>
      <c r="D196">
        <v>1.22</v>
      </c>
      <c r="E196">
        <v>1.22</v>
      </c>
      <c r="F196">
        <v>213041300</v>
      </c>
      <c r="G196">
        <v>1.22</v>
      </c>
    </row>
    <row r="197" spans="1:7" hidden="1">
      <c r="A197" s="1">
        <v>41445</v>
      </c>
      <c r="B197">
        <v>1.3</v>
      </c>
      <c r="C197">
        <v>1.31</v>
      </c>
      <c r="D197">
        <v>1.26</v>
      </c>
      <c r="E197">
        <v>1.26</v>
      </c>
      <c r="F197">
        <v>186597600</v>
      </c>
      <c r="G197">
        <v>1.26</v>
      </c>
    </row>
    <row r="198" spans="1:7" hidden="1">
      <c r="A198" s="1">
        <v>41444</v>
      </c>
      <c r="B198">
        <v>1.36</v>
      </c>
      <c r="C198">
        <v>1.36</v>
      </c>
      <c r="D198">
        <v>1.33</v>
      </c>
      <c r="E198">
        <v>1.33</v>
      </c>
      <c r="F198">
        <v>101448400</v>
      </c>
      <c r="G198">
        <v>1.33</v>
      </c>
    </row>
    <row r="199" spans="1:7" hidden="1">
      <c r="A199" s="1">
        <v>41443</v>
      </c>
      <c r="B199">
        <v>1.35</v>
      </c>
      <c r="C199">
        <v>1.37</v>
      </c>
      <c r="D199">
        <v>1.34</v>
      </c>
      <c r="E199">
        <v>1.35</v>
      </c>
      <c r="F199">
        <v>88953000</v>
      </c>
      <c r="G199">
        <v>1.35</v>
      </c>
    </row>
    <row r="200" spans="1:7" hidden="1">
      <c r="A200" s="1">
        <v>41442</v>
      </c>
      <c r="B200">
        <v>1.35</v>
      </c>
      <c r="C200">
        <v>1.36</v>
      </c>
      <c r="D200">
        <v>1.32</v>
      </c>
      <c r="E200">
        <v>1.35</v>
      </c>
      <c r="F200">
        <v>85380100</v>
      </c>
      <c r="G200">
        <v>1.35</v>
      </c>
    </row>
    <row r="201" spans="1:7" hidden="1">
      <c r="A201" s="1">
        <v>41439</v>
      </c>
      <c r="B201">
        <v>1.34</v>
      </c>
      <c r="C201">
        <v>1.34</v>
      </c>
      <c r="D201">
        <v>1.31</v>
      </c>
      <c r="E201">
        <v>1.34</v>
      </c>
      <c r="F201">
        <v>107150000</v>
      </c>
      <c r="G201">
        <v>1.34</v>
      </c>
    </row>
    <row r="202" spans="1:7" hidden="1">
      <c r="A202" s="1">
        <v>41438</v>
      </c>
      <c r="B202">
        <v>1.27</v>
      </c>
      <c r="C202">
        <v>1.33</v>
      </c>
      <c r="D202">
        <v>1.26</v>
      </c>
      <c r="E202">
        <v>1.32</v>
      </c>
      <c r="F202">
        <v>161833700</v>
      </c>
      <c r="G202">
        <v>1.32</v>
      </c>
    </row>
    <row r="203" spans="1:7" hidden="1">
      <c r="A203" s="1">
        <v>41437</v>
      </c>
      <c r="B203">
        <v>1.32</v>
      </c>
      <c r="C203">
        <v>1.34</v>
      </c>
      <c r="D203">
        <v>1.28</v>
      </c>
      <c r="E203">
        <v>1.29</v>
      </c>
      <c r="F203">
        <v>133096900</v>
      </c>
      <c r="G203">
        <v>1.29</v>
      </c>
    </row>
    <row r="204" spans="1:7" hidden="1">
      <c r="A204" s="1">
        <v>41436</v>
      </c>
      <c r="B204">
        <v>1.35</v>
      </c>
      <c r="C204">
        <v>1.36</v>
      </c>
      <c r="D204">
        <v>1.29</v>
      </c>
      <c r="E204">
        <v>1.32</v>
      </c>
      <c r="F204">
        <v>185669300</v>
      </c>
      <c r="G204">
        <v>1.32</v>
      </c>
    </row>
    <row r="205" spans="1:7" hidden="1">
      <c r="A205" s="1">
        <v>41435</v>
      </c>
      <c r="B205">
        <v>1.4</v>
      </c>
      <c r="C205">
        <v>1.41</v>
      </c>
      <c r="D205">
        <v>1.35</v>
      </c>
      <c r="E205">
        <v>1.36</v>
      </c>
      <c r="F205">
        <v>137067000</v>
      </c>
      <c r="G205">
        <v>1.36</v>
      </c>
    </row>
    <row r="206" spans="1:7" hidden="1">
      <c r="A206" s="1">
        <v>41432</v>
      </c>
      <c r="B206">
        <v>1.37</v>
      </c>
      <c r="C206">
        <v>1.4</v>
      </c>
      <c r="D206">
        <v>1.35</v>
      </c>
      <c r="E206">
        <v>1.4</v>
      </c>
      <c r="F206">
        <v>156453800</v>
      </c>
      <c r="G206">
        <v>1.4</v>
      </c>
    </row>
    <row r="207" spans="1:7" hidden="1">
      <c r="A207" s="1">
        <v>41431</v>
      </c>
      <c r="B207">
        <v>1.43</v>
      </c>
      <c r="C207">
        <v>1.43</v>
      </c>
      <c r="D207">
        <v>1.36</v>
      </c>
      <c r="E207">
        <v>1.36</v>
      </c>
      <c r="F207">
        <v>163471000</v>
      </c>
      <c r="G207">
        <v>1.36</v>
      </c>
    </row>
    <row r="208" spans="1:7" hidden="1">
      <c r="A208" s="1">
        <v>41430</v>
      </c>
      <c r="B208">
        <v>1.44</v>
      </c>
      <c r="C208">
        <v>1.46</v>
      </c>
      <c r="D208">
        <v>1.42</v>
      </c>
      <c r="E208">
        <v>1.42</v>
      </c>
      <c r="F208">
        <v>121915500</v>
      </c>
      <c r="G208">
        <v>1.42</v>
      </c>
    </row>
    <row r="209" spans="1:7" hidden="1">
      <c r="A209" s="1">
        <v>41429</v>
      </c>
      <c r="B209">
        <v>1.44</v>
      </c>
      <c r="C209">
        <v>1.46</v>
      </c>
      <c r="D209">
        <v>1.43</v>
      </c>
      <c r="E209">
        <v>1.45</v>
      </c>
      <c r="F209">
        <v>97482000</v>
      </c>
      <c r="G209">
        <v>1.45</v>
      </c>
    </row>
    <row r="210" spans="1:7" hidden="1">
      <c r="A210" s="1">
        <v>41428</v>
      </c>
      <c r="B210">
        <v>1.44</v>
      </c>
      <c r="C210">
        <v>1.45</v>
      </c>
      <c r="D210">
        <v>1.43</v>
      </c>
      <c r="E210">
        <v>1.43</v>
      </c>
      <c r="F210">
        <v>142432200</v>
      </c>
      <c r="G210">
        <v>1.43</v>
      </c>
    </row>
    <row r="211" spans="1:7" hidden="1">
      <c r="A211" s="1">
        <v>41425</v>
      </c>
      <c r="B211">
        <v>1.46</v>
      </c>
      <c r="C211">
        <v>1.46</v>
      </c>
      <c r="D211">
        <v>1.43</v>
      </c>
      <c r="E211">
        <v>1.46</v>
      </c>
      <c r="F211">
        <v>126585600</v>
      </c>
      <c r="G211">
        <v>1.46</v>
      </c>
    </row>
    <row r="212" spans="1:7" hidden="1">
      <c r="A212" s="1">
        <v>41424</v>
      </c>
      <c r="B212">
        <v>1.42</v>
      </c>
      <c r="C212">
        <v>1.47</v>
      </c>
      <c r="D212">
        <v>1.42</v>
      </c>
      <c r="E212">
        <v>1.46</v>
      </c>
      <c r="F212">
        <v>142692500</v>
      </c>
      <c r="G212">
        <v>1.46</v>
      </c>
    </row>
    <row r="213" spans="1:7" hidden="1">
      <c r="A213" s="1">
        <v>41423</v>
      </c>
      <c r="B213">
        <v>1.45</v>
      </c>
      <c r="C213">
        <v>1.46</v>
      </c>
      <c r="D213">
        <v>1.43</v>
      </c>
      <c r="E213">
        <v>1.43</v>
      </c>
      <c r="F213">
        <v>120434800</v>
      </c>
      <c r="G213">
        <v>1.43</v>
      </c>
    </row>
    <row r="214" spans="1:7" hidden="1">
      <c r="A214" s="1">
        <v>41422</v>
      </c>
      <c r="B214">
        <v>1.41</v>
      </c>
      <c r="C214">
        <v>1.46</v>
      </c>
      <c r="D214">
        <v>1.41</v>
      </c>
      <c r="E214">
        <v>1.46</v>
      </c>
      <c r="F214">
        <v>165111600</v>
      </c>
      <c r="G214">
        <v>1.46</v>
      </c>
    </row>
    <row r="215" spans="1:7" hidden="1">
      <c r="A215" s="1">
        <v>41421</v>
      </c>
      <c r="B215">
        <v>1.39</v>
      </c>
      <c r="C215">
        <v>1.41</v>
      </c>
      <c r="D215">
        <v>1.39</v>
      </c>
      <c r="E215">
        <v>1.4</v>
      </c>
      <c r="F215">
        <v>47458200</v>
      </c>
      <c r="G215">
        <v>1.4</v>
      </c>
    </row>
    <row r="216" spans="1:7" hidden="1">
      <c r="A216" s="1">
        <v>41418</v>
      </c>
      <c r="B216">
        <v>1.41</v>
      </c>
      <c r="C216">
        <v>1.42</v>
      </c>
      <c r="D216">
        <v>1.38</v>
      </c>
      <c r="E216">
        <v>1.38</v>
      </c>
      <c r="F216">
        <v>126022100</v>
      </c>
      <c r="G216">
        <v>1.38</v>
      </c>
    </row>
    <row r="217" spans="1:7" hidden="1">
      <c r="A217" s="1">
        <v>41417</v>
      </c>
      <c r="B217">
        <v>1.41</v>
      </c>
      <c r="C217">
        <v>1.43</v>
      </c>
      <c r="D217">
        <v>1.39</v>
      </c>
      <c r="E217">
        <v>1.4</v>
      </c>
      <c r="F217">
        <v>193888600</v>
      </c>
      <c r="G217">
        <v>1.4</v>
      </c>
    </row>
    <row r="218" spans="1:7" hidden="1">
      <c r="A218" s="1">
        <v>41416</v>
      </c>
      <c r="B218">
        <v>1.43</v>
      </c>
      <c r="C218">
        <v>1.47</v>
      </c>
      <c r="D218">
        <v>1.43</v>
      </c>
      <c r="E218">
        <v>1.46</v>
      </c>
      <c r="F218">
        <v>173198900</v>
      </c>
      <c r="G218">
        <v>1.46</v>
      </c>
    </row>
    <row r="219" spans="1:7" hidden="1">
      <c r="A219" s="1">
        <v>41415</v>
      </c>
      <c r="B219">
        <v>1.45</v>
      </c>
      <c r="C219">
        <v>1.46</v>
      </c>
      <c r="D219">
        <v>1.41</v>
      </c>
      <c r="E219">
        <v>1.42</v>
      </c>
      <c r="F219">
        <v>152433300</v>
      </c>
      <c r="G219">
        <v>1.42</v>
      </c>
    </row>
    <row r="220" spans="1:7" hidden="1">
      <c r="A220" s="1">
        <v>41414</v>
      </c>
      <c r="B220">
        <v>1.45</v>
      </c>
      <c r="C220">
        <v>1.47</v>
      </c>
      <c r="D220">
        <v>1.45</v>
      </c>
      <c r="E220">
        <v>1.46</v>
      </c>
      <c r="F220">
        <v>132752300</v>
      </c>
      <c r="G220">
        <v>1.46</v>
      </c>
    </row>
    <row r="221" spans="1:7" hidden="1">
      <c r="A221" s="1">
        <v>41411</v>
      </c>
      <c r="B221">
        <v>1.46</v>
      </c>
      <c r="C221">
        <v>1.49</v>
      </c>
      <c r="D221">
        <v>1.46</v>
      </c>
      <c r="E221">
        <v>1.48</v>
      </c>
      <c r="F221">
        <v>174132000</v>
      </c>
      <c r="G221">
        <v>1.44</v>
      </c>
    </row>
    <row r="222" spans="1:7" hidden="1">
      <c r="A222" s="1">
        <v>41410</v>
      </c>
      <c r="B222">
        <v>1.46</v>
      </c>
      <c r="C222">
        <v>1.48</v>
      </c>
      <c r="D222">
        <v>1.45</v>
      </c>
      <c r="E222">
        <v>1.47</v>
      </c>
      <c r="F222">
        <v>167726500</v>
      </c>
      <c r="G222">
        <v>1.43</v>
      </c>
    </row>
    <row r="223" spans="1:7" hidden="1">
      <c r="A223" s="1">
        <v>41409</v>
      </c>
      <c r="B223">
        <v>1.41</v>
      </c>
      <c r="C223">
        <v>1.46</v>
      </c>
      <c r="D223">
        <v>1.4</v>
      </c>
      <c r="E223">
        <v>1.46</v>
      </c>
      <c r="F223">
        <v>185218000</v>
      </c>
      <c r="G223">
        <v>1.42</v>
      </c>
    </row>
    <row r="224" spans="1:7" hidden="1">
      <c r="A224" s="1">
        <v>41408</v>
      </c>
      <c r="B224">
        <v>1.4</v>
      </c>
      <c r="C224">
        <v>1.42</v>
      </c>
      <c r="D224">
        <v>1.37</v>
      </c>
      <c r="E224">
        <v>1.41</v>
      </c>
      <c r="F224">
        <v>173831200</v>
      </c>
      <c r="G224">
        <v>1.37</v>
      </c>
    </row>
    <row r="225" spans="1:7" hidden="1">
      <c r="A225" s="1">
        <v>41407</v>
      </c>
      <c r="B225">
        <v>1.4</v>
      </c>
      <c r="C225">
        <v>1.41</v>
      </c>
      <c r="D225">
        <v>1.38</v>
      </c>
      <c r="E225">
        <v>1.39</v>
      </c>
      <c r="F225">
        <v>93658600</v>
      </c>
      <c r="G225">
        <v>1.35</v>
      </c>
    </row>
    <row r="226" spans="1:7" hidden="1">
      <c r="A226" s="1">
        <v>41404</v>
      </c>
      <c r="B226">
        <v>1.37</v>
      </c>
      <c r="C226">
        <v>1.4</v>
      </c>
      <c r="D226">
        <v>1.37</v>
      </c>
      <c r="E226">
        <v>1.4</v>
      </c>
      <c r="F226">
        <v>183673000</v>
      </c>
      <c r="G226">
        <v>1.37</v>
      </c>
    </row>
    <row r="227" spans="1:7" hidden="1">
      <c r="A227" s="1">
        <v>41403</v>
      </c>
      <c r="B227">
        <v>1.39</v>
      </c>
      <c r="C227">
        <v>1.39</v>
      </c>
      <c r="D227">
        <v>1.37</v>
      </c>
      <c r="E227">
        <v>1.37</v>
      </c>
      <c r="F227">
        <v>99075400</v>
      </c>
      <c r="G227">
        <v>1.33</v>
      </c>
    </row>
    <row r="228" spans="1:7" hidden="1">
      <c r="A228" s="1">
        <v>41402</v>
      </c>
      <c r="B228">
        <v>1.4</v>
      </c>
      <c r="C228">
        <v>1.41</v>
      </c>
      <c r="D228">
        <v>1.38</v>
      </c>
      <c r="E228">
        <v>1.39</v>
      </c>
      <c r="F228">
        <v>118087400</v>
      </c>
      <c r="G228">
        <v>1.36</v>
      </c>
    </row>
    <row r="229" spans="1:7" hidden="1">
      <c r="A229" s="1">
        <v>41401</v>
      </c>
      <c r="B229">
        <v>1.39</v>
      </c>
      <c r="C229">
        <v>1.41</v>
      </c>
      <c r="D229">
        <v>1.38</v>
      </c>
      <c r="E229">
        <v>1.4</v>
      </c>
      <c r="F229">
        <v>138478600</v>
      </c>
      <c r="G229">
        <v>1.36</v>
      </c>
    </row>
    <row r="230" spans="1:7" hidden="1">
      <c r="A230" s="1">
        <v>41400</v>
      </c>
      <c r="B230">
        <v>1.39</v>
      </c>
      <c r="C230">
        <v>1.39</v>
      </c>
      <c r="D230">
        <v>1.37</v>
      </c>
      <c r="E230">
        <v>1.38</v>
      </c>
      <c r="F230">
        <v>71117100</v>
      </c>
      <c r="G230">
        <v>1.34</v>
      </c>
    </row>
    <row r="231" spans="1:7" hidden="1">
      <c r="A231" s="1">
        <v>41397</v>
      </c>
      <c r="B231">
        <v>1.38</v>
      </c>
      <c r="C231">
        <v>1.39</v>
      </c>
      <c r="D231">
        <v>1.36</v>
      </c>
      <c r="E231">
        <v>1.39</v>
      </c>
      <c r="F231">
        <v>116866200</v>
      </c>
      <c r="G231">
        <v>1.35</v>
      </c>
    </row>
    <row r="232" spans="1:7" hidden="1">
      <c r="A232" s="1">
        <v>41396</v>
      </c>
      <c r="B232">
        <v>1.38</v>
      </c>
      <c r="C232">
        <v>1.41</v>
      </c>
      <c r="D232">
        <v>1.33</v>
      </c>
      <c r="E232">
        <v>1.37</v>
      </c>
      <c r="F232">
        <v>197214800</v>
      </c>
      <c r="G232">
        <v>1.34</v>
      </c>
    </row>
    <row r="233" spans="1:7" hidden="1">
      <c r="A233" s="1">
        <v>41395</v>
      </c>
      <c r="B233">
        <v>1.38</v>
      </c>
      <c r="C233">
        <v>1.38</v>
      </c>
      <c r="D233">
        <v>1.38</v>
      </c>
      <c r="E233">
        <v>1.38</v>
      </c>
      <c r="F233">
        <v>0</v>
      </c>
      <c r="G233">
        <v>1.34</v>
      </c>
    </row>
    <row r="234" spans="1:7" hidden="1">
      <c r="A234" s="1">
        <v>41394</v>
      </c>
      <c r="B234">
        <v>1.41</v>
      </c>
      <c r="C234">
        <v>1.41</v>
      </c>
      <c r="D234">
        <v>1.38</v>
      </c>
      <c r="E234">
        <v>1.38</v>
      </c>
      <c r="F234">
        <v>130910100</v>
      </c>
      <c r="G234">
        <v>1.34</v>
      </c>
    </row>
    <row r="235" spans="1:7" hidden="1">
      <c r="A235" s="1">
        <v>41393</v>
      </c>
      <c r="B235">
        <v>1.38</v>
      </c>
      <c r="C235">
        <v>1.4</v>
      </c>
      <c r="D235">
        <v>1.38</v>
      </c>
      <c r="E235">
        <v>1.39</v>
      </c>
      <c r="F235">
        <v>144642500</v>
      </c>
      <c r="G235">
        <v>1.36</v>
      </c>
    </row>
    <row r="236" spans="1:7" hidden="1">
      <c r="A236" s="1">
        <v>41390</v>
      </c>
      <c r="B236">
        <v>1.35</v>
      </c>
      <c r="C236">
        <v>1.37</v>
      </c>
      <c r="D236">
        <v>1.34</v>
      </c>
      <c r="E236">
        <v>1.36</v>
      </c>
      <c r="F236">
        <v>101239900</v>
      </c>
      <c r="G236">
        <v>1.32</v>
      </c>
    </row>
    <row r="237" spans="1:7" hidden="1">
      <c r="A237" s="1">
        <v>41389</v>
      </c>
      <c r="B237">
        <v>1.36</v>
      </c>
      <c r="C237">
        <v>1.37</v>
      </c>
      <c r="D237">
        <v>1.35</v>
      </c>
      <c r="E237">
        <v>1.36</v>
      </c>
      <c r="F237">
        <v>103281100</v>
      </c>
      <c r="G237">
        <v>1.32</v>
      </c>
    </row>
    <row r="238" spans="1:7" hidden="1">
      <c r="A238" s="1">
        <v>41388</v>
      </c>
      <c r="B238">
        <v>1.36</v>
      </c>
      <c r="C238">
        <v>1.38</v>
      </c>
      <c r="D238">
        <v>1.34</v>
      </c>
      <c r="E238">
        <v>1.36</v>
      </c>
      <c r="F238">
        <v>194373900</v>
      </c>
      <c r="G238">
        <v>1.32</v>
      </c>
    </row>
    <row r="239" spans="1:7" hidden="1">
      <c r="A239" s="1">
        <v>41387</v>
      </c>
      <c r="B239">
        <v>1.32</v>
      </c>
      <c r="C239">
        <v>1.36</v>
      </c>
      <c r="D239">
        <v>1.3</v>
      </c>
      <c r="E239">
        <v>1.36</v>
      </c>
      <c r="F239">
        <v>234711200</v>
      </c>
      <c r="G239">
        <v>1.32</v>
      </c>
    </row>
    <row r="240" spans="1:7" hidden="1">
      <c r="A240" s="1">
        <v>41386</v>
      </c>
      <c r="B240">
        <v>1.32</v>
      </c>
      <c r="C240">
        <v>1.34</v>
      </c>
      <c r="D240">
        <v>1.3</v>
      </c>
      <c r="E240">
        <v>1.32</v>
      </c>
      <c r="F240">
        <v>177404500</v>
      </c>
      <c r="G240">
        <v>1.28</v>
      </c>
    </row>
    <row r="241" spans="1:7" hidden="1">
      <c r="A241" s="1">
        <v>41383</v>
      </c>
      <c r="B241">
        <v>1.28</v>
      </c>
      <c r="C241">
        <v>1.31</v>
      </c>
      <c r="D241">
        <v>1.27</v>
      </c>
      <c r="E241">
        <v>1.29</v>
      </c>
      <c r="F241">
        <v>263553200</v>
      </c>
      <c r="G241">
        <v>1.26</v>
      </c>
    </row>
    <row r="242" spans="1:7" hidden="1">
      <c r="A242" s="1">
        <v>41382</v>
      </c>
      <c r="B242">
        <v>1.25</v>
      </c>
      <c r="C242">
        <v>1.27</v>
      </c>
      <c r="D242">
        <v>1.25</v>
      </c>
      <c r="E242">
        <v>1.26</v>
      </c>
      <c r="F242">
        <v>185844100</v>
      </c>
      <c r="G242">
        <v>1.22</v>
      </c>
    </row>
    <row r="243" spans="1:7" hidden="1">
      <c r="A243" s="1">
        <v>41381</v>
      </c>
      <c r="B243">
        <v>1.26</v>
      </c>
      <c r="C243">
        <v>1.26</v>
      </c>
      <c r="D243">
        <v>1.24</v>
      </c>
      <c r="E243">
        <v>1.25</v>
      </c>
      <c r="F243">
        <v>180180100</v>
      </c>
      <c r="G243">
        <v>1.22</v>
      </c>
    </row>
    <row r="244" spans="1:7" hidden="1">
      <c r="A244" s="1">
        <v>41380</v>
      </c>
      <c r="B244">
        <v>1.24</v>
      </c>
      <c r="C244">
        <v>1.26</v>
      </c>
      <c r="D244">
        <v>1.24</v>
      </c>
      <c r="E244">
        <v>1.24</v>
      </c>
      <c r="F244">
        <v>119831600</v>
      </c>
      <c r="G244">
        <v>1.21</v>
      </c>
    </row>
    <row r="245" spans="1:7" hidden="1">
      <c r="A245" s="1">
        <v>41379</v>
      </c>
      <c r="B245">
        <v>1.24</v>
      </c>
      <c r="C245">
        <v>1.26</v>
      </c>
      <c r="D245">
        <v>1.23</v>
      </c>
      <c r="E245">
        <v>1.25</v>
      </c>
      <c r="F245">
        <v>138323600</v>
      </c>
      <c r="G245">
        <v>1.22</v>
      </c>
    </row>
    <row r="246" spans="1:7" hidden="1">
      <c r="A246" s="1">
        <v>41376</v>
      </c>
      <c r="B246">
        <v>1.25</v>
      </c>
      <c r="C246">
        <v>1.26</v>
      </c>
      <c r="D246">
        <v>1.23</v>
      </c>
      <c r="E246">
        <v>1.24</v>
      </c>
      <c r="F246">
        <v>130906500</v>
      </c>
      <c r="G246">
        <v>1.21</v>
      </c>
    </row>
    <row r="247" spans="1:7" hidden="1">
      <c r="A247" s="1">
        <v>41375</v>
      </c>
      <c r="B247">
        <v>1.26</v>
      </c>
      <c r="C247">
        <v>1.27</v>
      </c>
      <c r="D247">
        <v>1.25</v>
      </c>
      <c r="E247">
        <v>1.26</v>
      </c>
      <c r="F247">
        <v>163457200</v>
      </c>
      <c r="G247">
        <v>1.23</v>
      </c>
    </row>
    <row r="248" spans="1:7" hidden="1">
      <c r="A248" s="1">
        <v>41374</v>
      </c>
      <c r="B248">
        <v>1.22</v>
      </c>
      <c r="C248">
        <v>1.26</v>
      </c>
      <c r="D248">
        <v>1.22</v>
      </c>
      <c r="E248">
        <v>1.26</v>
      </c>
      <c r="F248">
        <v>182172100</v>
      </c>
      <c r="G248">
        <v>1.23</v>
      </c>
    </row>
    <row r="249" spans="1:7" hidden="1">
      <c r="A249" s="1">
        <v>41373</v>
      </c>
      <c r="B249">
        <v>1.18</v>
      </c>
      <c r="C249">
        <v>1.22</v>
      </c>
      <c r="D249">
        <v>1.17</v>
      </c>
      <c r="E249">
        <v>1.21</v>
      </c>
      <c r="F249">
        <v>186409200</v>
      </c>
      <c r="G249">
        <v>1.18</v>
      </c>
    </row>
    <row r="250" spans="1:7" hidden="1">
      <c r="A250" s="1">
        <v>41372</v>
      </c>
      <c r="B250">
        <v>1.1499999999999999</v>
      </c>
      <c r="C250">
        <v>1.18</v>
      </c>
      <c r="D250">
        <v>1.1499999999999999</v>
      </c>
      <c r="E250">
        <v>1.17</v>
      </c>
      <c r="F250">
        <v>136115200</v>
      </c>
      <c r="G250">
        <v>1.1299999999999999</v>
      </c>
    </row>
    <row r="251" spans="1:7" hidden="1">
      <c r="A251" s="1">
        <v>41369</v>
      </c>
      <c r="B251">
        <v>1.1299999999999999</v>
      </c>
      <c r="C251">
        <v>1.1499999999999999</v>
      </c>
      <c r="D251">
        <v>1.1299999999999999</v>
      </c>
      <c r="E251">
        <v>1.1499999999999999</v>
      </c>
      <c r="F251">
        <v>180404500</v>
      </c>
      <c r="G251">
        <v>1.1200000000000001</v>
      </c>
    </row>
    <row r="252" spans="1:7" hidden="1">
      <c r="A252" s="1">
        <v>41368</v>
      </c>
      <c r="B252">
        <v>1.1399999999999999</v>
      </c>
      <c r="C252">
        <v>1.1599999999999999</v>
      </c>
      <c r="D252">
        <v>1.1200000000000001</v>
      </c>
      <c r="E252">
        <v>1.1299999999999999</v>
      </c>
      <c r="F252">
        <v>185784300</v>
      </c>
      <c r="G252">
        <v>1.1000000000000001</v>
      </c>
    </row>
    <row r="253" spans="1:7" hidden="1">
      <c r="A253" s="1">
        <v>41367</v>
      </c>
      <c r="B253">
        <v>1.1599999999999999</v>
      </c>
      <c r="C253">
        <v>1.1599999999999999</v>
      </c>
      <c r="D253">
        <v>1.1299999999999999</v>
      </c>
      <c r="E253">
        <v>1.1299999999999999</v>
      </c>
      <c r="F253">
        <v>129649000</v>
      </c>
      <c r="G253">
        <v>1.1000000000000001</v>
      </c>
    </row>
    <row r="254" spans="1:7" hidden="1">
      <c r="A254" s="1">
        <v>41366</v>
      </c>
      <c r="B254">
        <v>1.1299999999999999</v>
      </c>
      <c r="C254">
        <v>1.1599999999999999</v>
      </c>
      <c r="D254">
        <v>1.1200000000000001</v>
      </c>
      <c r="E254">
        <v>1.1599999999999999</v>
      </c>
      <c r="F254">
        <v>124006500</v>
      </c>
      <c r="G254">
        <v>1.1299999999999999</v>
      </c>
    </row>
    <row r="255" spans="1:7" hidden="1">
      <c r="A255" s="1">
        <v>41365</v>
      </c>
      <c r="B255">
        <v>1.1399999999999999</v>
      </c>
      <c r="C255">
        <v>1.1399999999999999</v>
      </c>
      <c r="D255">
        <v>1.1399999999999999</v>
      </c>
      <c r="E255">
        <v>1.1399999999999999</v>
      </c>
      <c r="F255">
        <v>0</v>
      </c>
      <c r="G255">
        <v>1.1100000000000001</v>
      </c>
    </row>
    <row r="256" spans="1:7" hidden="1">
      <c r="A256" s="1">
        <v>41362</v>
      </c>
      <c r="B256">
        <v>1.1399999999999999</v>
      </c>
      <c r="C256">
        <v>1.1399999999999999</v>
      </c>
      <c r="D256">
        <v>1.1399999999999999</v>
      </c>
      <c r="E256">
        <v>1.1399999999999999</v>
      </c>
      <c r="F256">
        <v>0</v>
      </c>
      <c r="G256">
        <v>1.1100000000000001</v>
      </c>
    </row>
    <row r="257" spans="1:7" hidden="1">
      <c r="A257" s="1">
        <v>41361</v>
      </c>
      <c r="B257">
        <v>1.1399999999999999</v>
      </c>
      <c r="C257">
        <v>1.18</v>
      </c>
      <c r="D257">
        <v>1.1299999999999999</v>
      </c>
      <c r="E257">
        <v>1.1399999999999999</v>
      </c>
      <c r="F257">
        <v>199755100</v>
      </c>
      <c r="G257">
        <v>1.1100000000000001</v>
      </c>
    </row>
    <row r="258" spans="1:7" hidden="1">
      <c r="A258" s="1">
        <v>41360</v>
      </c>
      <c r="B258">
        <v>1.1299999999999999</v>
      </c>
      <c r="C258">
        <v>1.1499999999999999</v>
      </c>
      <c r="D258">
        <v>1.0900000000000001</v>
      </c>
      <c r="E258">
        <v>1.1299999999999999</v>
      </c>
      <c r="F258">
        <v>255122700</v>
      </c>
      <c r="G258">
        <v>1.1000000000000001</v>
      </c>
    </row>
    <row r="259" spans="1:7" hidden="1">
      <c r="A259" s="1">
        <v>41359</v>
      </c>
      <c r="B259">
        <v>1.1599999999999999</v>
      </c>
      <c r="C259">
        <v>1.17</v>
      </c>
      <c r="D259">
        <v>1.1100000000000001</v>
      </c>
      <c r="E259">
        <v>1.1200000000000001</v>
      </c>
      <c r="F259">
        <v>285983300</v>
      </c>
      <c r="G259">
        <v>1.0900000000000001</v>
      </c>
    </row>
    <row r="260" spans="1:7" hidden="1">
      <c r="A260" s="1">
        <v>41358</v>
      </c>
      <c r="B260">
        <v>1.25</v>
      </c>
      <c r="C260">
        <v>1.25</v>
      </c>
      <c r="D260">
        <v>1.1299999999999999</v>
      </c>
      <c r="E260">
        <v>1.1499999999999999</v>
      </c>
      <c r="F260">
        <v>269305500</v>
      </c>
      <c r="G260">
        <v>1.1200000000000001</v>
      </c>
    </row>
    <row r="261" spans="1:7" hidden="1">
      <c r="A261" s="1">
        <v>41355</v>
      </c>
      <c r="B261">
        <v>1.21</v>
      </c>
      <c r="C261">
        <v>1.24</v>
      </c>
      <c r="D261">
        <v>1.2</v>
      </c>
      <c r="E261">
        <v>1.22</v>
      </c>
      <c r="F261">
        <v>148150700</v>
      </c>
      <c r="G261">
        <v>1.19</v>
      </c>
    </row>
    <row r="262" spans="1:7" hidden="1">
      <c r="A262" s="1">
        <v>41354</v>
      </c>
      <c r="B262">
        <v>1.2</v>
      </c>
      <c r="C262">
        <v>1.23</v>
      </c>
      <c r="D262">
        <v>1.2</v>
      </c>
      <c r="E262">
        <v>1.21</v>
      </c>
      <c r="F262">
        <v>158894200</v>
      </c>
      <c r="G262">
        <v>1.18</v>
      </c>
    </row>
    <row r="263" spans="1:7" hidden="1">
      <c r="A263" s="1">
        <v>41353</v>
      </c>
      <c r="B263">
        <v>1.18</v>
      </c>
      <c r="C263">
        <v>1.21</v>
      </c>
      <c r="D263">
        <v>1.1599999999999999</v>
      </c>
      <c r="E263">
        <v>1.21</v>
      </c>
      <c r="F263">
        <v>180340600</v>
      </c>
      <c r="G263">
        <v>1.17</v>
      </c>
    </row>
    <row r="264" spans="1:7" hidden="1">
      <c r="A264" s="1">
        <v>41352</v>
      </c>
      <c r="B264">
        <v>1.2</v>
      </c>
      <c r="C264">
        <v>1.21</v>
      </c>
      <c r="D264">
        <v>1.1599999999999999</v>
      </c>
      <c r="E264">
        <v>1.17</v>
      </c>
      <c r="F264">
        <v>157134300</v>
      </c>
      <c r="G264">
        <v>1.1299999999999999</v>
      </c>
    </row>
    <row r="265" spans="1:7" hidden="1">
      <c r="A265" s="1">
        <v>41351</v>
      </c>
      <c r="B265">
        <v>1.19</v>
      </c>
      <c r="C265">
        <v>1.21</v>
      </c>
      <c r="D265">
        <v>1.17</v>
      </c>
      <c r="E265">
        <v>1.2</v>
      </c>
      <c r="F265">
        <v>190931700</v>
      </c>
      <c r="G265">
        <v>1.17</v>
      </c>
    </row>
    <row r="266" spans="1:7" hidden="1">
      <c r="A266" s="1">
        <v>41348</v>
      </c>
      <c r="B266">
        <v>1.26</v>
      </c>
      <c r="C266">
        <v>1.26</v>
      </c>
      <c r="D266">
        <v>1.23</v>
      </c>
      <c r="E266">
        <v>1.23</v>
      </c>
      <c r="F266">
        <v>167817100</v>
      </c>
      <c r="G266">
        <v>1.2</v>
      </c>
    </row>
    <row r="267" spans="1:7" hidden="1">
      <c r="A267" s="1">
        <v>41347</v>
      </c>
      <c r="B267">
        <v>1.24</v>
      </c>
      <c r="C267">
        <v>1.26</v>
      </c>
      <c r="D267">
        <v>1.22</v>
      </c>
      <c r="E267">
        <v>1.25</v>
      </c>
      <c r="F267">
        <v>120416900</v>
      </c>
      <c r="G267">
        <v>1.22</v>
      </c>
    </row>
    <row r="268" spans="1:7" hidden="1">
      <c r="A268" s="1">
        <v>41346</v>
      </c>
      <c r="B268">
        <v>1.26</v>
      </c>
      <c r="C268">
        <v>1.28</v>
      </c>
      <c r="D268">
        <v>1.22</v>
      </c>
      <c r="E268">
        <v>1.23</v>
      </c>
      <c r="F268">
        <v>154314600</v>
      </c>
      <c r="G268">
        <v>1.2</v>
      </c>
    </row>
    <row r="269" spans="1:7" hidden="1">
      <c r="A269" s="1">
        <v>41345</v>
      </c>
      <c r="B269">
        <v>1.26</v>
      </c>
      <c r="C269">
        <v>1.28</v>
      </c>
      <c r="D269">
        <v>1.24</v>
      </c>
      <c r="E269">
        <v>1.26</v>
      </c>
      <c r="F269">
        <v>149274000</v>
      </c>
      <c r="G269">
        <v>1.23</v>
      </c>
    </row>
    <row r="270" spans="1:7" hidden="1">
      <c r="A270" s="1">
        <v>41344</v>
      </c>
      <c r="B270">
        <v>1.24</v>
      </c>
      <c r="C270">
        <v>1.26</v>
      </c>
      <c r="D270">
        <v>1.24</v>
      </c>
      <c r="E270">
        <v>1.25</v>
      </c>
      <c r="F270">
        <v>81727000</v>
      </c>
      <c r="G270">
        <v>1.22</v>
      </c>
    </row>
    <row r="271" spans="1:7" hidden="1">
      <c r="A271" s="1">
        <v>41341</v>
      </c>
      <c r="B271">
        <v>1.25</v>
      </c>
      <c r="C271">
        <v>1.27</v>
      </c>
      <c r="D271">
        <v>1.25</v>
      </c>
      <c r="E271">
        <v>1.26</v>
      </c>
      <c r="F271">
        <v>116660900</v>
      </c>
      <c r="G271">
        <v>1.23</v>
      </c>
    </row>
    <row r="272" spans="1:7" hidden="1">
      <c r="A272" s="1">
        <v>41340</v>
      </c>
      <c r="B272">
        <v>1.27</v>
      </c>
      <c r="C272">
        <v>1.28</v>
      </c>
      <c r="D272">
        <v>1.24</v>
      </c>
      <c r="E272">
        <v>1.24</v>
      </c>
      <c r="F272">
        <v>119143500</v>
      </c>
      <c r="G272">
        <v>1.21</v>
      </c>
    </row>
    <row r="273" spans="1:7" hidden="1">
      <c r="A273" s="1">
        <v>41339</v>
      </c>
      <c r="B273">
        <v>1.25</v>
      </c>
      <c r="C273">
        <v>1.29</v>
      </c>
      <c r="D273">
        <v>1.25</v>
      </c>
      <c r="E273">
        <v>1.26</v>
      </c>
      <c r="F273">
        <v>165073000</v>
      </c>
      <c r="G273">
        <v>1.23</v>
      </c>
    </row>
    <row r="274" spans="1:7" hidden="1">
      <c r="A274" s="1">
        <v>41338</v>
      </c>
      <c r="B274">
        <v>1.22</v>
      </c>
      <c r="C274">
        <v>1.25</v>
      </c>
      <c r="D274">
        <v>1.22</v>
      </c>
      <c r="E274">
        <v>1.25</v>
      </c>
      <c r="F274">
        <v>144909100</v>
      </c>
      <c r="G274">
        <v>1.22</v>
      </c>
    </row>
    <row r="275" spans="1:7" hidden="1">
      <c r="A275" s="1">
        <v>41337</v>
      </c>
      <c r="B275">
        <v>1.21</v>
      </c>
      <c r="C275">
        <v>1.22</v>
      </c>
      <c r="D275">
        <v>1.2</v>
      </c>
      <c r="E275">
        <v>1.2</v>
      </c>
      <c r="F275">
        <v>130568000</v>
      </c>
      <c r="G275">
        <v>1.17</v>
      </c>
    </row>
    <row r="276" spans="1:7" hidden="1">
      <c r="A276" s="1">
        <v>41334</v>
      </c>
      <c r="B276">
        <v>1.23</v>
      </c>
      <c r="C276">
        <v>1.25</v>
      </c>
      <c r="D276">
        <v>1.2</v>
      </c>
      <c r="E276">
        <v>1.24</v>
      </c>
      <c r="F276">
        <v>164870600</v>
      </c>
      <c r="G276">
        <v>1.21</v>
      </c>
    </row>
    <row r="277" spans="1:7" hidden="1">
      <c r="A277" s="1">
        <v>41333</v>
      </c>
      <c r="B277">
        <v>1.27</v>
      </c>
      <c r="C277">
        <v>1.27</v>
      </c>
      <c r="D277">
        <v>1.23</v>
      </c>
      <c r="E277">
        <v>1.24</v>
      </c>
      <c r="F277">
        <v>149501700</v>
      </c>
      <c r="G277">
        <v>1.21</v>
      </c>
    </row>
    <row r="278" spans="1:7" hidden="1">
      <c r="A278" s="1">
        <v>41332</v>
      </c>
      <c r="B278">
        <v>1.25</v>
      </c>
      <c r="C278">
        <v>1.26</v>
      </c>
      <c r="D278">
        <v>1.23</v>
      </c>
      <c r="E278">
        <v>1.26</v>
      </c>
      <c r="F278">
        <v>127020600</v>
      </c>
      <c r="G278">
        <v>1.22</v>
      </c>
    </row>
    <row r="279" spans="1:7" hidden="1">
      <c r="A279" s="1">
        <v>41331</v>
      </c>
      <c r="B279">
        <v>1.22</v>
      </c>
      <c r="C279">
        <v>1.27</v>
      </c>
      <c r="D279">
        <v>1.19</v>
      </c>
      <c r="E279">
        <v>1.23</v>
      </c>
      <c r="F279">
        <v>375182200</v>
      </c>
      <c r="G279">
        <v>1.2</v>
      </c>
    </row>
    <row r="280" spans="1:7" hidden="1">
      <c r="A280" s="1">
        <v>41330</v>
      </c>
      <c r="B280">
        <v>1.35</v>
      </c>
      <c r="C280">
        <v>1.43</v>
      </c>
      <c r="D280">
        <v>1.33</v>
      </c>
      <c r="E280">
        <v>1.36</v>
      </c>
      <c r="F280">
        <v>281717200</v>
      </c>
      <c r="G280">
        <v>1.32</v>
      </c>
    </row>
    <row r="281" spans="1:7" hidden="1">
      <c r="A281" s="1">
        <v>41327</v>
      </c>
      <c r="B281">
        <v>1.33</v>
      </c>
      <c r="C281">
        <v>1.35</v>
      </c>
      <c r="D281">
        <v>1.32</v>
      </c>
      <c r="E281">
        <v>1.35</v>
      </c>
      <c r="F281">
        <v>123956500</v>
      </c>
      <c r="G281">
        <v>1.31</v>
      </c>
    </row>
    <row r="282" spans="1:7" hidden="1">
      <c r="A282" s="1">
        <v>41326</v>
      </c>
      <c r="B282">
        <v>1.36</v>
      </c>
      <c r="C282">
        <v>1.36</v>
      </c>
      <c r="D282">
        <v>1.31</v>
      </c>
      <c r="E282">
        <v>1.32</v>
      </c>
      <c r="F282">
        <v>172794600</v>
      </c>
      <c r="G282">
        <v>1.28</v>
      </c>
    </row>
    <row r="283" spans="1:7" hidden="1">
      <c r="A283" s="1">
        <v>41325</v>
      </c>
      <c r="B283">
        <v>1.39</v>
      </c>
      <c r="C283">
        <v>1.4</v>
      </c>
      <c r="D283">
        <v>1.37</v>
      </c>
      <c r="E283">
        <v>1.38</v>
      </c>
      <c r="F283">
        <v>109871100</v>
      </c>
      <c r="G283">
        <v>1.34</v>
      </c>
    </row>
    <row r="284" spans="1:7" hidden="1">
      <c r="A284" s="1">
        <v>41324</v>
      </c>
      <c r="B284">
        <v>1.36</v>
      </c>
      <c r="C284">
        <v>1.4</v>
      </c>
      <c r="D284">
        <v>1.36</v>
      </c>
      <c r="E284">
        <v>1.39</v>
      </c>
      <c r="F284">
        <v>113353200</v>
      </c>
      <c r="G284">
        <v>1.36</v>
      </c>
    </row>
    <row r="285" spans="1:7" hidden="1">
      <c r="A285" s="1">
        <v>41323</v>
      </c>
      <c r="B285">
        <v>1.37</v>
      </c>
      <c r="C285">
        <v>1.37</v>
      </c>
      <c r="D285">
        <v>1.35</v>
      </c>
      <c r="E285">
        <v>1.36</v>
      </c>
      <c r="F285">
        <v>73838200</v>
      </c>
      <c r="G285">
        <v>1.33</v>
      </c>
    </row>
    <row r="286" spans="1:7" hidden="1">
      <c r="A286" s="1">
        <v>41320</v>
      </c>
      <c r="B286">
        <v>1.38</v>
      </c>
      <c r="C286">
        <v>1.39</v>
      </c>
      <c r="D286">
        <v>1.36</v>
      </c>
      <c r="E286">
        <v>1.37</v>
      </c>
      <c r="F286">
        <v>108550200</v>
      </c>
      <c r="G286">
        <v>1.34</v>
      </c>
    </row>
    <row r="287" spans="1:7" hidden="1">
      <c r="A287" s="1">
        <v>41319</v>
      </c>
      <c r="B287">
        <v>1.41</v>
      </c>
      <c r="C287">
        <v>1.42</v>
      </c>
      <c r="D287">
        <v>1.37</v>
      </c>
      <c r="E287">
        <v>1.38</v>
      </c>
      <c r="F287">
        <v>136665400</v>
      </c>
      <c r="G287">
        <v>1.35</v>
      </c>
    </row>
    <row r="288" spans="1:7" hidden="1">
      <c r="A288" s="1">
        <v>41318</v>
      </c>
      <c r="B288">
        <v>1.41</v>
      </c>
      <c r="C288">
        <v>1.41</v>
      </c>
      <c r="D288">
        <v>1.39</v>
      </c>
      <c r="E288">
        <v>1.41</v>
      </c>
      <c r="F288">
        <v>104679500</v>
      </c>
      <c r="G288">
        <v>1.37</v>
      </c>
    </row>
    <row r="289" spans="1:7" hidden="1">
      <c r="A289" s="1">
        <v>41317</v>
      </c>
      <c r="B289">
        <v>1.38</v>
      </c>
      <c r="C289">
        <v>1.41</v>
      </c>
      <c r="D289">
        <v>1.37</v>
      </c>
      <c r="E289">
        <v>1.41</v>
      </c>
      <c r="F289">
        <v>114288200</v>
      </c>
      <c r="G289">
        <v>1.37</v>
      </c>
    </row>
    <row r="290" spans="1:7" hidden="1">
      <c r="A290" s="1">
        <v>41316</v>
      </c>
      <c r="B290">
        <v>1.39</v>
      </c>
      <c r="C290">
        <v>1.41</v>
      </c>
      <c r="D290">
        <v>1.37</v>
      </c>
      <c r="E290">
        <v>1.38</v>
      </c>
      <c r="F290">
        <v>87273600</v>
      </c>
      <c r="G290">
        <v>1.34</v>
      </c>
    </row>
    <row r="291" spans="1:7" hidden="1">
      <c r="A291" s="1">
        <v>41313</v>
      </c>
      <c r="B291">
        <v>1.38</v>
      </c>
      <c r="C291">
        <v>1.4</v>
      </c>
      <c r="D291">
        <v>1.36</v>
      </c>
      <c r="E291">
        <v>1.4</v>
      </c>
      <c r="F291">
        <v>116740100</v>
      </c>
      <c r="G291">
        <v>1.36</v>
      </c>
    </row>
    <row r="292" spans="1:7" hidden="1">
      <c r="A292" s="1">
        <v>41312</v>
      </c>
      <c r="B292">
        <v>1.39</v>
      </c>
      <c r="C292">
        <v>1.41</v>
      </c>
      <c r="D292">
        <v>1.37</v>
      </c>
      <c r="E292">
        <v>1.37</v>
      </c>
      <c r="F292">
        <v>131961800</v>
      </c>
      <c r="G292">
        <v>1.33</v>
      </c>
    </row>
    <row r="293" spans="1:7" hidden="1">
      <c r="A293" s="1">
        <v>41311</v>
      </c>
      <c r="B293">
        <v>1.41</v>
      </c>
      <c r="C293">
        <v>1.42</v>
      </c>
      <c r="D293">
        <v>1.35</v>
      </c>
      <c r="E293">
        <v>1.39</v>
      </c>
      <c r="F293">
        <v>221677300</v>
      </c>
      <c r="G293">
        <v>1.35</v>
      </c>
    </row>
    <row r="294" spans="1:7" hidden="1">
      <c r="A294" s="1">
        <v>41310</v>
      </c>
      <c r="B294">
        <v>1.37</v>
      </c>
      <c r="C294">
        <v>1.43</v>
      </c>
      <c r="D294">
        <v>1.37</v>
      </c>
      <c r="E294">
        <v>1.41</v>
      </c>
      <c r="F294">
        <v>170944500</v>
      </c>
      <c r="G294">
        <v>1.37</v>
      </c>
    </row>
    <row r="295" spans="1:7" hidden="1">
      <c r="A295" s="1">
        <v>41309</v>
      </c>
      <c r="B295">
        <v>1.46</v>
      </c>
      <c r="C295">
        <v>1.46</v>
      </c>
      <c r="D295">
        <v>1.38</v>
      </c>
      <c r="E295">
        <v>1.38</v>
      </c>
      <c r="F295">
        <v>187800700</v>
      </c>
      <c r="G295">
        <v>1.34</v>
      </c>
    </row>
    <row r="296" spans="1:7" hidden="1">
      <c r="A296" s="1">
        <v>41306</v>
      </c>
      <c r="B296">
        <v>1.5</v>
      </c>
      <c r="C296">
        <v>1.51</v>
      </c>
      <c r="D296">
        <v>1.45</v>
      </c>
      <c r="E296">
        <v>1.46</v>
      </c>
      <c r="F296">
        <v>204244800</v>
      </c>
      <c r="G296">
        <v>1.42</v>
      </c>
    </row>
    <row r="297" spans="1:7" hidden="1">
      <c r="A297" s="1">
        <v>41305</v>
      </c>
      <c r="B297">
        <v>1.5</v>
      </c>
      <c r="C297">
        <v>1.51</v>
      </c>
      <c r="D297">
        <v>1.45</v>
      </c>
      <c r="E297">
        <v>1.5</v>
      </c>
      <c r="F297">
        <v>193150600</v>
      </c>
      <c r="G297">
        <v>1.46</v>
      </c>
    </row>
    <row r="298" spans="1:7" hidden="1">
      <c r="A298" s="1">
        <v>41304</v>
      </c>
      <c r="B298">
        <v>1.53</v>
      </c>
      <c r="C298">
        <v>1.54</v>
      </c>
      <c r="D298">
        <v>1.49</v>
      </c>
      <c r="E298">
        <v>1.5</v>
      </c>
      <c r="F298">
        <v>157358800</v>
      </c>
      <c r="G298">
        <v>1.46</v>
      </c>
    </row>
    <row r="299" spans="1:7" hidden="1">
      <c r="A299" s="1">
        <v>41303</v>
      </c>
      <c r="B299">
        <v>1.52</v>
      </c>
      <c r="C299">
        <v>1.53</v>
      </c>
      <c r="D299">
        <v>1.5</v>
      </c>
      <c r="E299">
        <v>1.52</v>
      </c>
      <c r="F299">
        <v>199790600</v>
      </c>
      <c r="G299">
        <v>1.48</v>
      </c>
    </row>
    <row r="300" spans="1:7" hidden="1">
      <c r="A300" s="1">
        <v>41302</v>
      </c>
      <c r="B300">
        <v>1.49</v>
      </c>
      <c r="C300">
        <v>1.52</v>
      </c>
      <c r="D300">
        <v>1.48</v>
      </c>
      <c r="E300">
        <v>1.52</v>
      </c>
      <c r="F300">
        <v>201746300</v>
      </c>
      <c r="G300">
        <v>1.48</v>
      </c>
    </row>
    <row r="301" spans="1:7" hidden="1">
      <c r="A301" s="1">
        <v>41299</v>
      </c>
      <c r="B301">
        <v>1.5</v>
      </c>
      <c r="C301">
        <v>1.51</v>
      </c>
      <c r="D301">
        <v>1.48</v>
      </c>
      <c r="E301">
        <v>1.49</v>
      </c>
      <c r="F301">
        <v>224153500</v>
      </c>
      <c r="G301">
        <v>1.45</v>
      </c>
    </row>
    <row r="302" spans="1:7" hidden="1">
      <c r="A302" s="1">
        <v>41298</v>
      </c>
      <c r="B302">
        <v>1.46</v>
      </c>
      <c r="C302">
        <v>1.51</v>
      </c>
      <c r="D302">
        <v>1.45</v>
      </c>
      <c r="E302">
        <v>1.5</v>
      </c>
      <c r="F302">
        <v>167598500</v>
      </c>
      <c r="G302">
        <v>1.46</v>
      </c>
    </row>
    <row r="303" spans="1:7" hidden="1">
      <c r="A303" s="1">
        <v>41297</v>
      </c>
      <c r="B303">
        <v>1.51</v>
      </c>
      <c r="C303">
        <v>1.51</v>
      </c>
      <c r="D303">
        <v>1.46</v>
      </c>
      <c r="E303">
        <v>1.46</v>
      </c>
      <c r="F303">
        <v>188970100</v>
      </c>
      <c r="G303">
        <v>1.42</v>
      </c>
    </row>
    <row r="304" spans="1:7" hidden="1">
      <c r="A304" s="1">
        <v>41296</v>
      </c>
      <c r="B304">
        <v>1.5</v>
      </c>
      <c r="C304">
        <v>1.51</v>
      </c>
      <c r="D304">
        <v>1.47</v>
      </c>
      <c r="E304">
        <v>1.5</v>
      </c>
      <c r="F304">
        <v>149692000</v>
      </c>
      <c r="G304">
        <v>1.46</v>
      </c>
    </row>
    <row r="305" spans="1:7" hidden="1">
      <c r="A305" s="1">
        <v>41295</v>
      </c>
      <c r="B305">
        <v>1.51</v>
      </c>
      <c r="C305">
        <v>1.52</v>
      </c>
      <c r="D305">
        <v>1.5</v>
      </c>
      <c r="E305">
        <v>1.51</v>
      </c>
      <c r="F305">
        <v>87112800</v>
      </c>
      <c r="G305">
        <v>1.47</v>
      </c>
    </row>
    <row r="306" spans="1:7" hidden="1">
      <c r="A306" s="1">
        <v>41292</v>
      </c>
      <c r="B306">
        <v>1.51</v>
      </c>
      <c r="C306">
        <v>1.51</v>
      </c>
      <c r="D306">
        <v>1.49</v>
      </c>
      <c r="E306">
        <v>1.51</v>
      </c>
      <c r="F306">
        <v>181657100</v>
      </c>
      <c r="G306">
        <v>1.47</v>
      </c>
    </row>
    <row r="307" spans="1:7" hidden="1">
      <c r="A307" s="1">
        <v>41291</v>
      </c>
      <c r="B307">
        <v>1.47</v>
      </c>
      <c r="C307">
        <v>1.49</v>
      </c>
      <c r="D307">
        <v>1.46</v>
      </c>
      <c r="E307">
        <v>1.49</v>
      </c>
      <c r="F307">
        <v>154789300</v>
      </c>
      <c r="G307">
        <v>1.45</v>
      </c>
    </row>
    <row r="308" spans="1:7" hidden="1">
      <c r="A308" s="1">
        <v>41290</v>
      </c>
      <c r="B308">
        <v>1.49</v>
      </c>
      <c r="C308">
        <v>1.49</v>
      </c>
      <c r="D308">
        <v>1.44</v>
      </c>
      <c r="E308">
        <v>1.47</v>
      </c>
      <c r="F308">
        <v>205824900</v>
      </c>
      <c r="G308">
        <v>1.43</v>
      </c>
    </row>
    <row r="309" spans="1:7" hidden="1">
      <c r="A309" s="1">
        <v>41289</v>
      </c>
      <c r="B309">
        <v>1.47</v>
      </c>
      <c r="C309">
        <v>1.5</v>
      </c>
      <c r="D309">
        <v>1.46</v>
      </c>
      <c r="E309">
        <v>1.5</v>
      </c>
      <c r="F309">
        <v>210636500</v>
      </c>
      <c r="G309">
        <v>1.46</v>
      </c>
    </row>
    <row r="310" spans="1:7" hidden="1">
      <c r="A310" s="1">
        <v>41288</v>
      </c>
      <c r="B310">
        <v>1.5</v>
      </c>
      <c r="C310">
        <v>1.5</v>
      </c>
      <c r="D310">
        <v>1.46</v>
      </c>
      <c r="E310">
        <v>1.47</v>
      </c>
      <c r="F310">
        <v>200485700</v>
      </c>
      <c r="G310">
        <v>1.43</v>
      </c>
    </row>
    <row r="311" spans="1:7" hidden="1">
      <c r="A311" s="1">
        <v>41285</v>
      </c>
      <c r="B311">
        <v>1.49</v>
      </c>
      <c r="C311">
        <v>1.5</v>
      </c>
      <c r="D311">
        <v>1.46</v>
      </c>
      <c r="E311">
        <v>1.49</v>
      </c>
      <c r="F311">
        <v>226094100</v>
      </c>
      <c r="G311">
        <v>1.45</v>
      </c>
    </row>
    <row r="312" spans="1:7" hidden="1">
      <c r="A312" s="1">
        <v>41284</v>
      </c>
      <c r="B312">
        <v>1.45</v>
      </c>
      <c r="C312">
        <v>1.5</v>
      </c>
      <c r="D312">
        <v>1.43</v>
      </c>
      <c r="E312">
        <v>1.48</v>
      </c>
      <c r="F312">
        <v>315378500</v>
      </c>
      <c r="G312">
        <v>1.44</v>
      </c>
    </row>
    <row r="313" spans="1:7" hidden="1">
      <c r="A313" s="1">
        <v>41283</v>
      </c>
      <c r="B313">
        <v>1.41</v>
      </c>
      <c r="C313">
        <v>1.45</v>
      </c>
      <c r="D313">
        <v>1.41</v>
      </c>
      <c r="E313">
        <v>1.44</v>
      </c>
      <c r="F313">
        <v>224820900</v>
      </c>
      <c r="G313">
        <v>1.4</v>
      </c>
    </row>
    <row r="314" spans="1:7" hidden="1">
      <c r="A314" s="1">
        <v>41282</v>
      </c>
      <c r="B314">
        <v>1.39</v>
      </c>
      <c r="C314">
        <v>1.42</v>
      </c>
      <c r="D314">
        <v>1.37</v>
      </c>
      <c r="E314">
        <v>1.4</v>
      </c>
      <c r="F314">
        <v>203952700</v>
      </c>
      <c r="G314">
        <v>1.37</v>
      </c>
    </row>
    <row r="315" spans="1:7" hidden="1">
      <c r="A315" s="1">
        <v>41281</v>
      </c>
      <c r="B315">
        <v>1.39</v>
      </c>
      <c r="C315">
        <v>1.45</v>
      </c>
      <c r="D315">
        <v>1.39</v>
      </c>
      <c r="E315">
        <v>1.4</v>
      </c>
      <c r="F315">
        <v>207785900</v>
      </c>
      <c r="G315">
        <v>1.37</v>
      </c>
    </row>
    <row r="316" spans="1:7" hidden="1">
      <c r="A316" s="1">
        <v>41278</v>
      </c>
      <c r="B316">
        <v>1.37</v>
      </c>
      <c r="C316">
        <v>1.38</v>
      </c>
      <c r="D316">
        <v>1.37</v>
      </c>
      <c r="E316">
        <v>1.38</v>
      </c>
      <c r="F316">
        <v>170088300</v>
      </c>
      <c r="G316">
        <v>1.34</v>
      </c>
    </row>
    <row r="317" spans="1:7" hidden="1">
      <c r="A317" s="1">
        <v>41277</v>
      </c>
      <c r="B317">
        <v>1.37</v>
      </c>
      <c r="C317">
        <v>1.38</v>
      </c>
      <c r="D317">
        <v>1.37</v>
      </c>
      <c r="E317">
        <v>1.37</v>
      </c>
      <c r="F317">
        <v>145772900</v>
      </c>
      <c r="G317">
        <v>1.33</v>
      </c>
    </row>
    <row r="318" spans="1:7" hidden="1">
      <c r="A318" s="1">
        <v>41276</v>
      </c>
      <c r="B318">
        <v>1.34</v>
      </c>
      <c r="C318">
        <v>1.38</v>
      </c>
      <c r="D318">
        <v>1.33</v>
      </c>
      <c r="E318">
        <v>1.38</v>
      </c>
      <c r="F318">
        <v>234661000</v>
      </c>
      <c r="G318">
        <v>1.34</v>
      </c>
    </row>
    <row r="319" spans="1:7" hidden="1">
      <c r="A319" s="1">
        <v>41275</v>
      </c>
      <c r="B319">
        <v>1.3</v>
      </c>
      <c r="C319">
        <v>1.3</v>
      </c>
      <c r="D319">
        <v>1.3</v>
      </c>
      <c r="E319">
        <v>1.3</v>
      </c>
      <c r="F319">
        <v>0</v>
      </c>
      <c r="G319">
        <v>1.26</v>
      </c>
    </row>
    <row r="320" spans="1:7" hidden="1">
      <c r="A320" s="1">
        <v>41274</v>
      </c>
      <c r="B320">
        <v>1.3</v>
      </c>
      <c r="C320">
        <v>1.3</v>
      </c>
      <c r="D320">
        <v>1.3</v>
      </c>
      <c r="E320">
        <v>1.3</v>
      </c>
      <c r="F320">
        <v>0</v>
      </c>
      <c r="G320">
        <v>1.26</v>
      </c>
    </row>
    <row r="321" spans="1:7" hidden="1">
      <c r="A321" s="1">
        <v>41271</v>
      </c>
      <c r="B321">
        <v>1.32</v>
      </c>
      <c r="C321">
        <v>1.32</v>
      </c>
      <c r="D321">
        <v>1.3</v>
      </c>
      <c r="E321">
        <v>1.3</v>
      </c>
      <c r="F321">
        <v>101758700</v>
      </c>
      <c r="G321">
        <v>1.26</v>
      </c>
    </row>
    <row r="322" spans="1:7" hidden="1">
      <c r="A322" s="1">
        <v>41270</v>
      </c>
      <c r="B322">
        <v>1.3</v>
      </c>
      <c r="C322">
        <v>1.33</v>
      </c>
      <c r="D322">
        <v>1.29</v>
      </c>
      <c r="E322">
        <v>1.31</v>
      </c>
      <c r="F322">
        <v>109049400</v>
      </c>
      <c r="G322">
        <v>1.28</v>
      </c>
    </row>
    <row r="323" spans="1:7" hidden="1">
      <c r="A323" s="1">
        <v>41269</v>
      </c>
      <c r="B323">
        <v>1.29</v>
      </c>
      <c r="C323">
        <v>1.29</v>
      </c>
      <c r="D323">
        <v>1.29</v>
      </c>
      <c r="E323">
        <v>1.29</v>
      </c>
      <c r="F323">
        <v>0</v>
      </c>
      <c r="G323">
        <v>1.26</v>
      </c>
    </row>
    <row r="324" spans="1:7" hidden="1">
      <c r="A324" s="1">
        <v>41268</v>
      </c>
      <c r="B324">
        <v>1.29</v>
      </c>
      <c r="C324">
        <v>1.29</v>
      </c>
      <c r="D324">
        <v>1.29</v>
      </c>
      <c r="E324">
        <v>1.29</v>
      </c>
      <c r="F324">
        <v>0</v>
      </c>
      <c r="G324">
        <v>1.26</v>
      </c>
    </row>
    <row r="325" spans="1:7" hidden="1">
      <c r="A325" s="1">
        <v>41267</v>
      </c>
      <c r="B325">
        <v>1.29</v>
      </c>
      <c r="C325">
        <v>1.29</v>
      </c>
      <c r="D325">
        <v>1.29</v>
      </c>
      <c r="E325">
        <v>1.29</v>
      </c>
      <c r="F325">
        <v>0</v>
      </c>
      <c r="G325">
        <v>1.26</v>
      </c>
    </row>
    <row r="326" spans="1:7" hidden="1">
      <c r="A326" s="1">
        <v>41264</v>
      </c>
      <c r="B326">
        <v>1.3</v>
      </c>
      <c r="C326">
        <v>1.31</v>
      </c>
      <c r="D326">
        <v>1.29</v>
      </c>
      <c r="E326">
        <v>1.29</v>
      </c>
      <c r="F326">
        <v>138914200</v>
      </c>
      <c r="G326">
        <v>1.26</v>
      </c>
    </row>
    <row r="327" spans="1:7" hidden="1">
      <c r="A327" s="1">
        <v>41263</v>
      </c>
      <c r="B327">
        <v>1.3</v>
      </c>
      <c r="C327">
        <v>1.32</v>
      </c>
      <c r="D327">
        <v>1.3</v>
      </c>
      <c r="E327">
        <v>1.31</v>
      </c>
      <c r="F327">
        <v>122706900</v>
      </c>
      <c r="G327">
        <v>1.28</v>
      </c>
    </row>
    <row r="328" spans="1:7" hidden="1">
      <c r="A328" s="1">
        <v>41262</v>
      </c>
      <c r="B328">
        <v>1.32</v>
      </c>
      <c r="C328">
        <v>1.33</v>
      </c>
      <c r="D328">
        <v>1.3</v>
      </c>
      <c r="E328">
        <v>1.31</v>
      </c>
      <c r="F328">
        <v>214007700</v>
      </c>
      <c r="G328">
        <v>1.28</v>
      </c>
    </row>
    <row r="329" spans="1:7" hidden="1">
      <c r="A329" s="1">
        <v>41261</v>
      </c>
      <c r="B329">
        <v>1.29</v>
      </c>
      <c r="C329">
        <v>1.31</v>
      </c>
      <c r="D329">
        <v>1.29</v>
      </c>
      <c r="E329">
        <v>1.31</v>
      </c>
      <c r="F329">
        <v>179494900</v>
      </c>
      <c r="G329">
        <v>1.27</v>
      </c>
    </row>
    <row r="330" spans="1:7" hidden="1">
      <c r="A330" s="1">
        <v>41260</v>
      </c>
      <c r="B330">
        <v>1.28</v>
      </c>
      <c r="C330">
        <v>1.29</v>
      </c>
      <c r="D330">
        <v>1.26</v>
      </c>
      <c r="E330">
        <v>1.28</v>
      </c>
      <c r="F330">
        <v>103474700</v>
      </c>
      <c r="G330">
        <v>1.25</v>
      </c>
    </row>
    <row r="331" spans="1:7" hidden="1">
      <c r="A331" s="1">
        <v>41257</v>
      </c>
      <c r="B331">
        <v>1.28</v>
      </c>
      <c r="C331">
        <v>1.28</v>
      </c>
      <c r="D331">
        <v>1.26</v>
      </c>
      <c r="E331">
        <v>1.28</v>
      </c>
      <c r="F331">
        <v>106055800</v>
      </c>
      <c r="G331">
        <v>1.24</v>
      </c>
    </row>
    <row r="332" spans="1:7" hidden="1">
      <c r="A332" s="1">
        <v>41256</v>
      </c>
      <c r="B332">
        <v>1.27</v>
      </c>
      <c r="C332">
        <v>1.28</v>
      </c>
      <c r="D332">
        <v>1.26</v>
      </c>
      <c r="E332">
        <v>1.27</v>
      </c>
      <c r="F332">
        <v>140804900</v>
      </c>
      <c r="G332">
        <v>1.24</v>
      </c>
    </row>
    <row r="333" spans="1:7" hidden="1">
      <c r="A333" s="1">
        <v>41255</v>
      </c>
      <c r="B333">
        <v>1.24</v>
      </c>
      <c r="C333">
        <v>1.26</v>
      </c>
      <c r="D333">
        <v>1.23</v>
      </c>
      <c r="E333">
        <v>1.26</v>
      </c>
      <c r="F333">
        <v>145158600</v>
      </c>
      <c r="G333">
        <v>1.23</v>
      </c>
    </row>
    <row r="334" spans="1:7" hidden="1">
      <c r="A334" s="1">
        <v>41254</v>
      </c>
      <c r="B334">
        <v>1.22</v>
      </c>
      <c r="C334">
        <v>1.25</v>
      </c>
      <c r="D334">
        <v>1.2</v>
      </c>
      <c r="E334">
        <v>1.23</v>
      </c>
      <c r="F334">
        <v>155714800</v>
      </c>
      <c r="G334">
        <v>1.2</v>
      </c>
    </row>
    <row r="335" spans="1:7" hidden="1">
      <c r="A335" s="1">
        <v>41253</v>
      </c>
      <c r="B335">
        <v>1.23</v>
      </c>
      <c r="C335">
        <v>1.23</v>
      </c>
      <c r="D335">
        <v>1.19</v>
      </c>
      <c r="E335">
        <v>1.22</v>
      </c>
      <c r="F335">
        <v>273393600</v>
      </c>
      <c r="G335">
        <v>1.18</v>
      </c>
    </row>
    <row r="336" spans="1:7" hidden="1">
      <c r="A336" s="1">
        <v>41250</v>
      </c>
      <c r="B336">
        <v>1.3</v>
      </c>
      <c r="C336">
        <v>1.3</v>
      </c>
      <c r="D336">
        <v>1.27</v>
      </c>
      <c r="E336">
        <v>1.28</v>
      </c>
      <c r="F336">
        <v>149855500</v>
      </c>
      <c r="G336">
        <v>1.25</v>
      </c>
    </row>
    <row r="337" spans="1:7" hidden="1">
      <c r="A337" s="1">
        <v>41249</v>
      </c>
      <c r="B337">
        <v>1.33</v>
      </c>
      <c r="C337">
        <v>1.34</v>
      </c>
      <c r="D337">
        <v>1.27</v>
      </c>
      <c r="E337">
        <v>1.29</v>
      </c>
      <c r="F337">
        <v>205305000</v>
      </c>
      <c r="G337">
        <v>1.26</v>
      </c>
    </row>
    <row r="338" spans="1:7" hidden="1">
      <c r="A338" s="1">
        <v>41248</v>
      </c>
      <c r="B338">
        <v>1.34</v>
      </c>
      <c r="C338">
        <v>1.36</v>
      </c>
      <c r="D338">
        <v>1.3</v>
      </c>
      <c r="E338">
        <v>1.31</v>
      </c>
      <c r="F338">
        <v>198870500</v>
      </c>
      <c r="G338">
        <v>1.28</v>
      </c>
    </row>
    <row r="339" spans="1:7" hidden="1">
      <c r="A339" s="1">
        <v>41247</v>
      </c>
      <c r="B339">
        <v>1.31</v>
      </c>
      <c r="C339">
        <v>1.34</v>
      </c>
      <c r="D339">
        <v>1.31</v>
      </c>
      <c r="E339">
        <v>1.33</v>
      </c>
      <c r="F339">
        <v>133980800</v>
      </c>
      <c r="G339">
        <v>1.29</v>
      </c>
    </row>
    <row r="340" spans="1:7" hidden="1">
      <c r="A340" s="1">
        <v>41246</v>
      </c>
      <c r="B340">
        <v>1.3</v>
      </c>
      <c r="C340">
        <v>1.34</v>
      </c>
      <c r="D340">
        <v>1.29</v>
      </c>
      <c r="E340">
        <v>1.31</v>
      </c>
      <c r="F340">
        <v>167541500</v>
      </c>
      <c r="G340">
        <v>1.27</v>
      </c>
    </row>
    <row r="341" spans="1:7" hidden="1">
      <c r="A341" s="1">
        <v>41243</v>
      </c>
      <c r="B341">
        <v>1.3</v>
      </c>
      <c r="C341">
        <v>1.31</v>
      </c>
      <c r="D341">
        <v>1.29</v>
      </c>
      <c r="E341">
        <v>1.29</v>
      </c>
      <c r="F341">
        <v>120458500</v>
      </c>
      <c r="G341">
        <v>1.26</v>
      </c>
    </row>
    <row r="342" spans="1:7" hidden="1">
      <c r="A342" s="1">
        <v>41242</v>
      </c>
      <c r="B342">
        <v>1.26</v>
      </c>
      <c r="C342">
        <v>1.3</v>
      </c>
      <c r="D342">
        <v>1.26</v>
      </c>
      <c r="E342">
        <v>1.3</v>
      </c>
      <c r="F342">
        <v>206380500</v>
      </c>
      <c r="G342">
        <v>1.26</v>
      </c>
    </row>
    <row r="343" spans="1:7" hidden="1">
      <c r="A343" s="1">
        <v>41241</v>
      </c>
      <c r="B343">
        <v>1.25</v>
      </c>
      <c r="C343">
        <v>1.26</v>
      </c>
      <c r="D343">
        <v>1.23</v>
      </c>
      <c r="E343">
        <v>1.25</v>
      </c>
      <c r="F343">
        <v>123255700</v>
      </c>
      <c r="G343">
        <v>1.21</v>
      </c>
    </row>
    <row r="344" spans="1:7" hidden="1">
      <c r="A344" s="1">
        <v>41240</v>
      </c>
      <c r="B344">
        <v>1.27</v>
      </c>
      <c r="C344">
        <v>1.28</v>
      </c>
      <c r="D344">
        <v>1.25</v>
      </c>
      <c r="E344">
        <v>1.26</v>
      </c>
      <c r="F344">
        <v>99356300</v>
      </c>
      <c r="G344">
        <v>1.22</v>
      </c>
    </row>
    <row r="345" spans="1:7" hidden="1">
      <c r="A345" s="1">
        <v>41239</v>
      </c>
      <c r="B345">
        <v>1.27</v>
      </c>
      <c r="C345">
        <v>1.27</v>
      </c>
      <c r="D345">
        <v>1.25</v>
      </c>
      <c r="E345">
        <v>1.26</v>
      </c>
      <c r="F345">
        <v>82421300</v>
      </c>
      <c r="G345">
        <v>1.22</v>
      </c>
    </row>
    <row r="346" spans="1:7" hidden="1">
      <c r="A346" s="1">
        <v>41236</v>
      </c>
      <c r="B346">
        <v>1.26</v>
      </c>
      <c r="C346">
        <v>1.27</v>
      </c>
      <c r="D346">
        <v>1.25</v>
      </c>
      <c r="E346">
        <v>1.27</v>
      </c>
      <c r="F346">
        <v>94381800</v>
      </c>
      <c r="G346">
        <v>1.24</v>
      </c>
    </row>
    <row r="347" spans="1:7" hidden="1">
      <c r="A347" s="1">
        <v>41235</v>
      </c>
      <c r="B347">
        <v>1.25</v>
      </c>
      <c r="C347">
        <v>1.27</v>
      </c>
      <c r="D347">
        <v>1.25</v>
      </c>
      <c r="E347">
        <v>1.26</v>
      </c>
      <c r="F347">
        <v>76479500</v>
      </c>
      <c r="G347">
        <v>1.22</v>
      </c>
    </row>
    <row r="348" spans="1:7" hidden="1">
      <c r="A348" s="1">
        <v>41234</v>
      </c>
      <c r="B348">
        <v>1.21</v>
      </c>
      <c r="C348">
        <v>1.26</v>
      </c>
      <c r="D348">
        <v>1.21</v>
      </c>
      <c r="E348">
        <v>1.25</v>
      </c>
      <c r="F348">
        <v>145381100</v>
      </c>
      <c r="G348">
        <v>1.22</v>
      </c>
    </row>
    <row r="349" spans="1:7" hidden="1">
      <c r="A349" s="1">
        <v>41233</v>
      </c>
      <c r="B349">
        <v>1.22</v>
      </c>
      <c r="C349">
        <v>1.23</v>
      </c>
      <c r="D349">
        <v>1.2</v>
      </c>
      <c r="E349">
        <v>1.22</v>
      </c>
      <c r="F349">
        <v>109299200</v>
      </c>
      <c r="G349">
        <v>1.19</v>
      </c>
    </row>
    <row r="350" spans="1:7" hidden="1">
      <c r="A350" s="1">
        <v>41232</v>
      </c>
      <c r="B350">
        <v>1.2</v>
      </c>
      <c r="C350">
        <v>1.24</v>
      </c>
      <c r="D350">
        <v>1.2</v>
      </c>
      <c r="E350">
        <v>1.23</v>
      </c>
      <c r="F350">
        <v>117656300</v>
      </c>
      <c r="G350">
        <v>1.2</v>
      </c>
    </row>
    <row r="351" spans="1:7" hidden="1">
      <c r="A351" s="1">
        <v>41229</v>
      </c>
      <c r="B351">
        <v>1.23</v>
      </c>
      <c r="C351">
        <v>1.23</v>
      </c>
      <c r="D351">
        <v>1.18</v>
      </c>
      <c r="E351">
        <v>1.18</v>
      </c>
      <c r="F351">
        <v>148140400</v>
      </c>
      <c r="G351">
        <v>1.1499999999999999</v>
      </c>
    </row>
    <row r="352" spans="1:7" hidden="1">
      <c r="A352" s="1">
        <v>41228</v>
      </c>
      <c r="B352">
        <v>1.22</v>
      </c>
      <c r="C352">
        <v>1.23</v>
      </c>
      <c r="D352">
        <v>1.22</v>
      </c>
      <c r="E352">
        <v>1.22</v>
      </c>
      <c r="F352">
        <v>136187800</v>
      </c>
      <c r="G352">
        <v>1.19</v>
      </c>
    </row>
    <row r="353" spans="1:7" hidden="1">
      <c r="A353" s="1">
        <v>41227</v>
      </c>
      <c r="B353">
        <v>1.25</v>
      </c>
      <c r="C353">
        <v>1.25</v>
      </c>
      <c r="D353">
        <v>1.22</v>
      </c>
      <c r="E353">
        <v>1.23</v>
      </c>
      <c r="F353">
        <v>126211600</v>
      </c>
      <c r="G353">
        <v>1.2</v>
      </c>
    </row>
    <row r="354" spans="1:7" hidden="1">
      <c r="A354" s="1">
        <v>41226</v>
      </c>
      <c r="B354">
        <v>1.19</v>
      </c>
      <c r="C354">
        <v>1.26</v>
      </c>
      <c r="D354">
        <v>1.18</v>
      </c>
      <c r="E354">
        <v>1.26</v>
      </c>
      <c r="F354">
        <v>220933900</v>
      </c>
      <c r="G354">
        <v>1.22</v>
      </c>
    </row>
    <row r="355" spans="1:7" hidden="1">
      <c r="A355" s="1">
        <v>41225</v>
      </c>
      <c r="B355">
        <v>1.2</v>
      </c>
      <c r="C355">
        <v>1.21</v>
      </c>
      <c r="D355">
        <v>1.19</v>
      </c>
      <c r="E355">
        <v>1.19</v>
      </c>
      <c r="F355">
        <v>103989800</v>
      </c>
      <c r="G355">
        <v>1.1599999999999999</v>
      </c>
    </row>
    <row r="356" spans="1:7" hidden="1">
      <c r="A356" s="1">
        <v>41222</v>
      </c>
      <c r="B356">
        <v>1.21</v>
      </c>
      <c r="C356">
        <v>1.22</v>
      </c>
      <c r="D356">
        <v>1.18</v>
      </c>
      <c r="E356">
        <v>1.21</v>
      </c>
      <c r="F356">
        <v>143222300</v>
      </c>
      <c r="G356">
        <v>1.18</v>
      </c>
    </row>
    <row r="357" spans="1:7" hidden="1">
      <c r="A357" s="1">
        <v>41221</v>
      </c>
      <c r="B357">
        <v>1.22</v>
      </c>
      <c r="C357">
        <v>1.23</v>
      </c>
      <c r="D357">
        <v>1.2</v>
      </c>
      <c r="E357">
        <v>1.22</v>
      </c>
      <c r="F357">
        <v>131289200</v>
      </c>
      <c r="G357">
        <v>1.19</v>
      </c>
    </row>
    <row r="358" spans="1:7" hidden="1">
      <c r="A358" s="1">
        <v>41220</v>
      </c>
      <c r="B358">
        <v>1.27</v>
      </c>
      <c r="C358">
        <v>1.27</v>
      </c>
      <c r="D358">
        <v>1.21</v>
      </c>
      <c r="E358">
        <v>1.21</v>
      </c>
      <c r="F358">
        <v>146353400</v>
      </c>
      <c r="G358">
        <v>1.18</v>
      </c>
    </row>
    <row r="359" spans="1:7" hidden="1">
      <c r="A359" s="1">
        <v>41219</v>
      </c>
      <c r="B359">
        <v>1.24</v>
      </c>
      <c r="C359">
        <v>1.25</v>
      </c>
      <c r="D359">
        <v>1.24</v>
      </c>
      <c r="E359">
        <v>1.25</v>
      </c>
      <c r="F359">
        <v>74594900</v>
      </c>
      <c r="G359">
        <v>1.22</v>
      </c>
    </row>
    <row r="360" spans="1:7" hidden="1">
      <c r="A360" s="1">
        <v>41218</v>
      </c>
      <c r="B360">
        <v>1.25</v>
      </c>
      <c r="C360">
        <v>1.26</v>
      </c>
      <c r="D360">
        <v>1.23</v>
      </c>
      <c r="E360">
        <v>1.24</v>
      </c>
      <c r="F360">
        <v>87977600</v>
      </c>
      <c r="G360">
        <v>1.2</v>
      </c>
    </row>
    <row r="361" spans="1:7" hidden="1">
      <c r="A361" s="1">
        <v>41215</v>
      </c>
      <c r="B361">
        <v>1.27</v>
      </c>
      <c r="C361">
        <v>1.28</v>
      </c>
      <c r="D361">
        <v>1.25</v>
      </c>
      <c r="E361">
        <v>1.26</v>
      </c>
      <c r="F361">
        <v>101928800</v>
      </c>
      <c r="G361">
        <v>1.23</v>
      </c>
    </row>
    <row r="362" spans="1:7" hidden="1">
      <c r="A362" s="1">
        <v>41214</v>
      </c>
      <c r="B362">
        <v>1.24</v>
      </c>
      <c r="C362">
        <v>1.27</v>
      </c>
      <c r="D362">
        <v>1.23</v>
      </c>
      <c r="E362">
        <v>1.27</v>
      </c>
      <c r="F362">
        <v>96936800</v>
      </c>
      <c r="G362">
        <v>1.24</v>
      </c>
    </row>
    <row r="363" spans="1:7" hidden="1">
      <c r="A363" s="1">
        <v>41213</v>
      </c>
      <c r="B363">
        <v>1.26</v>
      </c>
      <c r="C363">
        <v>1.27</v>
      </c>
      <c r="D363">
        <v>1.24</v>
      </c>
      <c r="E363">
        <v>1.24</v>
      </c>
      <c r="F363">
        <v>105342500</v>
      </c>
      <c r="G363">
        <v>1.21</v>
      </c>
    </row>
    <row r="364" spans="1:7" hidden="1">
      <c r="A364" s="1">
        <v>41212</v>
      </c>
      <c r="B364">
        <v>1.25</v>
      </c>
      <c r="C364">
        <v>1.26</v>
      </c>
      <c r="D364">
        <v>1.24</v>
      </c>
      <c r="E364">
        <v>1.25</v>
      </c>
      <c r="F364">
        <v>69222100</v>
      </c>
      <c r="G364">
        <v>1.22</v>
      </c>
    </row>
    <row r="365" spans="1:7" hidden="1">
      <c r="A365" s="1">
        <v>41211</v>
      </c>
      <c r="B365">
        <v>1.26</v>
      </c>
      <c r="C365">
        <v>1.26</v>
      </c>
      <c r="D365">
        <v>1.23</v>
      </c>
      <c r="E365">
        <v>1.24</v>
      </c>
      <c r="F365">
        <v>95159800</v>
      </c>
      <c r="G365">
        <v>1.2</v>
      </c>
    </row>
    <row r="366" spans="1:7" hidden="1">
      <c r="A366" s="1">
        <v>41208</v>
      </c>
      <c r="B366">
        <v>1.25</v>
      </c>
      <c r="C366">
        <v>1.28</v>
      </c>
      <c r="D366">
        <v>1.24</v>
      </c>
      <c r="E366">
        <v>1.27</v>
      </c>
      <c r="F366">
        <v>162592700</v>
      </c>
      <c r="G366">
        <v>1.24</v>
      </c>
    </row>
    <row r="367" spans="1:7" hidden="1">
      <c r="A367" s="1">
        <v>41207</v>
      </c>
      <c r="B367">
        <v>1.29</v>
      </c>
      <c r="C367">
        <v>1.31</v>
      </c>
      <c r="D367">
        <v>1.26</v>
      </c>
      <c r="E367">
        <v>1.27</v>
      </c>
      <c r="F367">
        <v>168977900</v>
      </c>
      <c r="G367">
        <v>1.23</v>
      </c>
    </row>
    <row r="368" spans="1:7" hidden="1">
      <c r="A368" s="1">
        <v>41206</v>
      </c>
      <c r="B368">
        <v>1.29</v>
      </c>
      <c r="C368">
        <v>1.3</v>
      </c>
      <c r="D368">
        <v>1.26</v>
      </c>
      <c r="E368">
        <v>1.29</v>
      </c>
      <c r="F368">
        <v>167951000</v>
      </c>
      <c r="G368">
        <v>1.26</v>
      </c>
    </row>
    <row r="369" spans="1:7" hidden="1">
      <c r="A369" s="1">
        <v>41205</v>
      </c>
      <c r="B369">
        <v>1.32</v>
      </c>
      <c r="C369">
        <v>1.32</v>
      </c>
      <c r="D369">
        <v>1.28</v>
      </c>
      <c r="E369">
        <v>1.28</v>
      </c>
      <c r="F369">
        <v>179759800</v>
      </c>
      <c r="G369">
        <v>1.25</v>
      </c>
    </row>
    <row r="370" spans="1:7" hidden="1">
      <c r="A370" s="1">
        <v>41204</v>
      </c>
      <c r="B370">
        <v>1.31</v>
      </c>
      <c r="C370">
        <v>1.34</v>
      </c>
      <c r="D370">
        <v>1.29</v>
      </c>
      <c r="E370">
        <v>1.31</v>
      </c>
      <c r="F370">
        <v>166358300</v>
      </c>
      <c r="G370">
        <v>1.27</v>
      </c>
    </row>
    <row r="371" spans="1:7" hidden="1">
      <c r="A371" s="1">
        <v>41201</v>
      </c>
      <c r="B371">
        <v>1.35</v>
      </c>
      <c r="C371">
        <v>1.35</v>
      </c>
      <c r="D371">
        <v>1.3</v>
      </c>
      <c r="E371">
        <v>1.31</v>
      </c>
      <c r="F371">
        <v>181403000</v>
      </c>
      <c r="G371">
        <v>1.27</v>
      </c>
    </row>
    <row r="372" spans="1:7" hidden="1">
      <c r="A372" s="1">
        <v>41200</v>
      </c>
      <c r="B372">
        <v>1.37</v>
      </c>
      <c r="C372">
        <v>1.37</v>
      </c>
      <c r="D372">
        <v>1.32</v>
      </c>
      <c r="E372">
        <v>1.35</v>
      </c>
      <c r="F372">
        <v>222438300</v>
      </c>
      <c r="G372">
        <v>1.31</v>
      </c>
    </row>
    <row r="373" spans="1:7" hidden="1">
      <c r="A373" s="1">
        <v>41199</v>
      </c>
      <c r="B373">
        <v>1.34</v>
      </c>
      <c r="C373">
        <v>1.36</v>
      </c>
      <c r="D373">
        <v>1.33</v>
      </c>
      <c r="E373">
        <v>1.36</v>
      </c>
      <c r="F373">
        <v>237519200</v>
      </c>
      <c r="G373">
        <v>1.32</v>
      </c>
    </row>
    <row r="374" spans="1:7" hidden="1">
      <c r="A374" s="1">
        <v>41198</v>
      </c>
      <c r="B374">
        <v>1.28</v>
      </c>
      <c r="C374">
        <v>1.32</v>
      </c>
      <c r="D374">
        <v>1.28</v>
      </c>
      <c r="E374">
        <v>1.32</v>
      </c>
      <c r="F374">
        <v>234269200</v>
      </c>
      <c r="G374">
        <v>1.29</v>
      </c>
    </row>
    <row r="375" spans="1:7" hidden="1">
      <c r="A375" s="1">
        <v>41197</v>
      </c>
      <c r="B375">
        <v>1.27</v>
      </c>
      <c r="C375">
        <v>1.29</v>
      </c>
      <c r="D375">
        <v>1.26</v>
      </c>
      <c r="E375">
        <v>1.27</v>
      </c>
      <c r="F375">
        <v>126314000</v>
      </c>
      <c r="G375">
        <v>1.23</v>
      </c>
    </row>
    <row r="376" spans="1:7" hidden="1">
      <c r="A376" s="1">
        <v>41194</v>
      </c>
      <c r="B376">
        <v>1.27</v>
      </c>
      <c r="C376">
        <v>1.29</v>
      </c>
      <c r="D376">
        <v>1.27</v>
      </c>
      <c r="E376">
        <v>1.27</v>
      </c>
      <c r="F376">
        <v>185906100</v>
      </c>
      <c r="G376">
        <v>1.23</v>
      </c>
    </row>
    <row r="377" spans="1:7" hidden="1">
      <c r="A377" s="1">
        <v>41193</v>
      </c>
      <c r="B377">
        <v>1.24</v>
      </c>
      <c r="C377">
        <v>1.28</v>
      </c>
      <c r="D377">
        <v>1.22</v>
      </c>
      <c r="E377">
        <v>1.28</v>
      </c>
      <c r="F377">
        <v>186894700</v>
      </c>
      <c r="G377">
        <v>1.24</v>
      </c>
    </row>
    <row r="378" spans="1:7" hidden="1">
      <c r="A378" s="1">
        <v>41192</v>
      </c>
      <c r="B378">
        <v>1.24</v>
      </c>
      <c r="C378">
        <v>1.25</v>
      </c>
      <c r="D378">
        <v>1.23</v>
      </c>
      <c r="E378">
        <v>1.24</v>
      </c>
      <c r="F378">
        <v>116576700</v>
      </c>
      <c r="G378">
        <v>1.2</v>
      </c>
    </row>
    <row r="379" spans="1:7" hidden="1">
      <c r="A379" s="1">
        <v>41191</v>
      </c>
      <c r="B379">
        <v>1.26</v>
      </c>
      <c r="C379">
        <v>1.28</v>
      </c>
      <c r="D379">
        <v>1.24</v>
      </c>
      <c r="E379">
        <v>1.25</v>
      </c>
      <c r="F379">
        <v>150274700</v>
      </c>
      <c r="G379">
        <v>1.21</v>
      </c>
    </row>
    <row r="380" spans="1:7" hidden="1">
      <c r="A380" s="1">
        <v>41190</v>
      </c>
      <c r="B380">
        <v>1.28</v>
      </c>
      <c r="C380">
        <v>1.28</v>
      </c>
      <c r="D380">
        <v>1.25</v>
      </c>
      <c r="E380">
        <v>1.26</v>
      </c>
      <c r="F380">
        <v>122835600</v>
      </c>
      <c r="G380">
        <v>1.22</v>
      </c>
    </row>
    <row r="381" spans="1:7" hidden="1">
      <c r="A381" s="1">
        <v>41187</v>
      </c>
      <c r="B381">
        <v>1.27</v>
      </c>
      <c r="C381">
        <v>1.3</v>
      </c>
      <c r="D381">
        <v>1.26</v>
      </c>
      <c r="E381">
        <v>1.3</v>
      </c>
      <c r="F381">
        <v>168643400</v>
      </c>
      <c r="G381">
        <v>1.26</v>
      </c>
    </row>
    <row r="382" spans="1:7" hidden="1">
      <c r="A382" s="1">
        <v>41186</v>
      </c>
      <c r="B382">
        <v>1.26</v>
      </c>
      <c r="C382">
        <v>1.27</v>
      </c>
      <c r="D382">
        <v>1.25</v>
      </c>
      <c r="E382">
        <v>1.26</v>
      </c>
      <c r="F382">
        <v>161125000</v>
      </c>
      <c r="G382">
        <v>1.22</v>
      </c>
    </row>
    <row r="383" spans="1:7" hidden="1">
      <c r="A383" s="1">
        <v>41185</v>
      </c>
      <c r="B383">
        <v>1.23</v>
      </c>
      <c r="C383">
        <v>1.26</v>
      </c>
      <c r="D383">
        <v>1.22</v>
      </c>
      <c r="E383">
        <v>1.24</v>
      </c>
      <c r="F383">
        <v>129256200</v>
      </c>
      <c r="G383">
        <v>1.21</v>
      </c>
    </row>
    <row r="384" spans="1:7" hidden="1">
      <c r="A384" s="1">
        <v>41184</v>
      </c>
      <c r="B384">
        <v>1.23</v>
      </c>
      <c r="C384">
        <v>1.26</v>
      </c>
      <c r="D384">
        <v>1.21</v>
      </c>
      <c r="E384">
        <v>1.23</v>
      </c>
      <c r="F384">
        <v>148794200</v>
      </c>
      <c r="G384">
        <v>1.2</v>
      </c>
    </row>
    <row r="385" spans="1:7" hidden="1">
      <c r="A385" s="1">
        <v>41183</v>
      </c>
      <c r="B385">
        <v>1.18</v>
      </c>
      <c r="C385">
        <v>1.24</v>
      </c>
      <c r="D385">
        <v>1.18</v>
      </c>
      <c r="E385">
        <v>1.24</v>
      </c>
      <c r="F385">
        <v>135855600</v>
      </c>
      <c r="G385">
        <v>1.2</v>
      </c>
    </row>
    <row r="386" spans="1:7" hidden="1">
      <c r="A386" s="1">
        <v>41180</v>
      </c>
      <c r="B386">
        <v>1.23</v>
      </c>
      <c r="C386">
        <v>1.24</v>
      </c>
      <c r="D386">
        <v>1.18</v>
      </c>
      <c r="E386">
        <v>1.18</v>
      </c>
      <c r="F386">
        <v>161432300</v>
      </c>
      <c r="G386">
        <v>1.1499999999999999</v>
      </c>
    </row>
    <row r="387" spans="1:7" hidden="1">
      <c r="A387" s="1">
        <v>41179</v>
      </c>
      <c r="B387">
        <v>1.23</v>
      </c>
      <c r="C387">
        <v>1.24</v>
      </c>
      <c r="D387">
        <v>1.21</v>
      </c>
      <c r="E387">
        <v>1.22</v>
      </c>
      <c r="F387">
        <v>145302000</v>
      </c>
      <c r="G387">
        <v>1.19</v>
      </c>
    </row>
    <row r="388" spans="1:7" hidden="1">
      <c r="A388" s="1">
        <v>41178</v>
      </c>
      <c r="B388">
        <v>1.26</v>
      </c>
      <c r="C388">
        <v>1.26</v>
      </c>
      <c r="D388">
        <v>1.2</v>
      </c>
      <c r="E388">
        <v>1.22</v>
      </c>
      <c r="F388">
        <v>180635500</v>
      </c>
      <c r="G388">
        <v>1.19</v>
      </c>
    </row>
    <row r="389" spans="1:7" hidden="1">
      <c r="A389" s="1">
        <v>41177</v>
      </c>
      <c r="B389">
        <v>1.25</v>
      </c>
      <c r="C389">
        <v>1.28</v>
      </c>
      <c r="D389">
        <v>1.23</v>
      </c>
      <c r="E389">
        <v>1.28</v>
      </c>
      <c r="F389">
        <v>137748700</v>
      </c>
      <c r="G389">
        <v>1.25</v>
      </c>
    </row>
    <row r="390" spans="1:7" hidden="1">
      <c r="A390" s="1">
        <v>41176</v>
      </c>
      <c r="B390">
        <v>1.24</v>
      </c>
      <c r="C390">
        <v>1.26</v>
      </c>
      <c r="D390">
        <v>1.23</v>
      </c>
      <c r="E390">
        <v>1.25</v>
      </c>
      <c r="F390">
        <v>93833700</v>
      </c>
      <c r="G390">
        <v>1.21</v>
      </c>
    </row>
    <row r="391" spans="1:7" hidden="1">
      <c r="A391" s="1">
        <v>41173</v>
      </c>
      <c r="B391">
        <v>1.24</v>
      </c>
      <c r="C391">
        <v>1.26</v>
      </c>
      <c r="D391">
        <v>1.22</v>
      </c>
      <c r="E391">
        <v>1.26</v>
      </c>
      <c r="F391">
        <v>184338300</v>
      </c>
      <c r="G391">
        <v>1.22</v>
      </c>
    </row>
    <row r="392" spans="1:7" hidden="1">
      <c r="A392" s="1">
        <v>41172</v>
      </c>
      <c r="B392">
        <v>1.25</v>
      </c>
      <c r="C392">
        <v>1.27</v>
      </c>
      <c r="D392">
        <v>1.21</v>
      </c>
      <c r="E392">
        <v>1.23</v>
      </c>
      <c r="F392">
        <v>181881500</v>
      </c>
      <c r="G392">
        <v>1.19</v>
      </c>
    </row>
    <row r="393" spans="1:7" hidden="1">
      <c r="A393" s="1">
        <v>41171</v>
      </c>
      <c r="B393">
        <v>1.27</v>
      </c>
      <c r="C393">
        <v>1.29</v>
      </c>
      <c r="D393">
        <v>1.24</v>
      </c>
      <c r="E393">
        <v>1.27</v>
      </c>
      <c r="F393">
        <v>204722800</v>
      </c>
      <c r="G393">
        <v>1.23</v>
      </c>
    </row>
    <row r="394" spans="1:7" hidden="1">
      <c r="A394" s="1">
        <v>41170</v>
      </c>
      <c r="B394">
        <v>1.33</v>
      </c>
      <c r="C394">
        <v>1.33</v>
      </c>
      <c r="D394">
        <v>1.26</v>
      </c>
      <c r="E394">
        <v>1.26</v>
      </c>
      <c r="F394">
        <v>254346500</v>
      </c>
      <c r="G394">
        <v>1.23</v>
      </c>
    </row>
    <row r="395" spans="1:7" hidden="1">
      <c r="A395" s="1">
        <v>41169</v>
      </c>
      <c r="B395">
        <v>1.35</v>
      </c>
      <c r="C395">
        <v>1.35</v>
      </c>
      <c r="D395">
        <v>1.32</v>
      </c>
      <c r="E395">
        <v>1.34</v>
      </c>
      <c r="F395">
        <v>108491600</v>
      </c>
      <c r="G395">
        <v>1.31</v>
      </c>
    </row>
    <row r="396" spans="1:7" hidden="1">
      <c r="A396" s="1">
        <v>41166</v>
      </c>
      <c r="B396">
        <v>1.37</v>
      </c>
      <c r="C396">
        <v>1.38</v>
      </c>
      <c r="D396">
        <v>1.35</v>
      </c>
      <c r="E396">
        <v>1.35</v>
      </c>
      <c r="F396">
        <v>160971200</v>
      </c>
      <c r="G396">
        <v>1.32</v>
      </c>
    </row>
    <row r="397" spans="1:7" hidden="1">
      <c r="A397" s="1">
        <v>41165</v>
      </c>
      <c r="B397">
        <v>1.37</v>
      </c>
      <c r="C397">
        <v>1.38</v>
      </c>
      <c r="D397">
        <v>1.31</v>
      </c>
      <c r="E397">
        <v>1.33</v>
      </c>
      <c r="F397">
        <v>124617800</v>
      </c>
      <c r="G397">
        <v>1.3</v>
      </c>
    </row>
    <row r="398" spans="1:7" hidden="1">
      <c r="A398" s="1">
        <v>41164</v>
      </c>
      <c r="B398">
        <v>1.36</v>
      </c>
      <c r="C398">
        <v>1.38</v>
      </c>
      <c r="D398">
        <v>1.34</v>
      </c>
      <c r="E398">
        <v>1.37</v>
      </c>
      <c r="F398">
        <v>267077200</v>
      </c>
      <c r="G398">
        <v>1.33</v>
      </c>
    </row>
    <row r="399" spans="1:7" hidden="1">
      <c r="A399" s="1">
        <v>41163</v>
      </c>
      <c r="B399">
        <v>1.33</v>
      </c>
      <c r="C399">
        <v>1.36</v>
      </c>
      <c r="D399">
        <v>1.3</v>
      </c>
      <c r="E399">
        <v>1.36</v>
      </c>
      <c r="F399">
        <v>174255600</v>
      </c>
      <c r="G399">
        <v>1.32</v>
      </c>
    </row>
    <row r="400" spans="1:7" hidden="1">
      <c r="A400" s="1">
        <v>41162</v>
      </c>
      <c r="B400">
        <v>1.36</v>
      </c>
      <c r="C400">
        <v>1.37</v>
      </c>
      <c r="D400">
        <v>1.33</v>
      </c>
      <c r="E400">
        <v>1.35</v>
      </c>
      <c r="F400">
        <v>117988400</v>
      </c>
      <c r="G400">
        <v>1.31</v>
      </c>
    </row>
    <row r="401" spans="1:7" hidden="1">
      <c r="A401" s="1">
        <v>41159</v>
      </c>
      <c r="B401">
        <v>1.36</v>
      </c>
      <c r="C401">
        <v>1.4</v>
      </c>
      <c r="D401">
        <v>1.34</v>
      </c>
      <c r="E401">
        <v>1.36</v>
      </c>
      <c r="F401">
        <v>313107900</v>
      </c>
      <c r="G401">
        <v>1.32</v>
      </c>
    </row>
    <row r="402" spans="1:7" hidden="1">
      <c r="A402" s="1">
        <v>41158</v>
      </c>
      <c r="B402">
        <v>1.27</v>
      </c>
      <c r="C402">
        <v>1.35</v>
      </c>
      <c r="D402">
        <v>1.26</v>
      </c>
      <c r="E402">
        <v>1.34</v>
      </c>
      <c r="F402">
        <v>361453200</v>
      </c>
      <c r="G402">
        <v>1.3</v>
      </c>
    </row>
    <row r="403" spans="1:7" hidden="1">
      <c r="A403" s="1">
        <v>41157</v>
      </c>
      <c r="B403">
        <v>1.26</v>
      </c>
      <c r="C403">
        <v>1.27</v>
      </c>
      <c r="D403">
        <v>1.23</v>
      </c>
      <c r="E403">
        <v>1.26</v>
      </c>
      <c r="F403">
        <v>125293700</v>
      </c>
      <c r="G403">
        <v>1.23</v>
      </c>
    </row>
    <row r="404" spans="1:7" hidden="1">
      <c r="A404" s="1">
        <v>41156</v>
      </c>
      <c r="B404">
        <v>1.27</v>
      </c>
      <c r="C404">
        <v>1.29</v>
      </c>
      <c r="D404">
        <v>1.25</v>
      </c>
      <c r="E404">
        <v>1.26</v>
      </c>
      <c r="F404">
        <v>130007700</v>
      </c>
      <c r="G404">
        <v>1.22</v>
      </c>
    </row>
    <row r="405" spans="1:7" hidden="1">
      <c r="A405" s="1">
        <v>41155</v>
      </c>
      <c r="B405">
        <v>1.25</v>
      </c>
      <c r="C405">
        <v>1.26</v>
      </c>
      <c r="D405">
        <v>1.24</v>
      </c>
      <c r="E405">
        <v>1.26</v>
      </c>
      <c r="F405">
        <v>106067100</v>
      </c>
      <c r="G405">
        <v>1.23</v>
      </c>
    </row>
    <row r="406" spans="1:7" hidden="1">
      <c r="A406" s="1">
        <v>41152</v>
      </c>
      <c r="B406">
        <v>1.2</v>
      </c>
      <c r="C406">
        <v>1.25</v>
      </c>
      <c r="D406">
        <v>1.2</v>
      </c>
      <c r="E406">
        <v>1.25</v>
      </c>
      <c r="F406">
        <v>138957500</v>
      </c>
      <c r="G406">
        <v>1.22</v>
      </c>
    </row>
    <row r="407" spans="1:7" hidden="1">
      <c r="A407" s="1">
        <v>41151</v>
      </c>
      <c r="B407">
        <v>1.21</v>
      </c>
      <c r="C407">
        <v>1.23</v>
      </c>
      <c r="D407">
        <v>1.2</v>
      </c>
      <c r="E407">
        <v>1.2</v>
      </c>
      <c r="F407">
        <v>68976200</v>
      </c>
      <c r="G407">
        <v>1.17</v>
      </c>
    </row>
    <row r="408" spans="1:7" hidden="1">
      <c r="A408" s="1">
        <v>41150</v>
      </c>
      <c r="B408">
        <v>1.23</v>
      </c>
      <c r="C408">
        <v>1.23</v>
      </c>
      <c r="D408">
        <v>1.21</v>
      </c>
      <c r="E408">
        <v>1.21</v>
      </c>
      <c r="F408">
        <v>67265200</v>
      </c>
      <c r="G408">
        <v>1.18</v>
      </c>
    </row>
    <row r="409" spans="1:7" hidden="1">
      <c r="A409" s="1">
        <v>41149</v>
      </c>
      <c r="B409">
        <v>1.22</v>
      </c>
      <c r="C409">
        <v>1.25</v>
      </c>
      <c r="D409">
        <v>1.21</v>
      </c>
      <c r="E409">
        <v>1.22</v>
      </c>
      <c r="F409">
        <v>98583100</v>
      </c>
      <c r="G409">
        <v>1.19</v>
      </c>
    </row>
    <row r="410" spans="1:7" hidden="1">
      <c r="A410" s="1">
        <v>41148</v>
      </c>
      <c r="B410">
        <v>1.2</v>
      </c>
      <c r="C410">
        <v>1.23</v>
      </c>
      <c r="D410">
        <v>1.19</v>
      </c>
      <c r="E410">
        <v>1.23</v>
      </c>
      <c r="F410">
        <v>95949200</v>
      </c>
      <c r="G410">
        <v>1.19</v>
      </c>
    </row>
    <row r="411" spans="1:7" hidden="1">
      <c r="A411" s="1">
        <v>41145</v>
      </c>
      <c r="B411">
        <v>1.2</v>
      </c>
      <c r="C411">
        <v>1.22</v>
      </c>
      <c r="D411">
        <v>1.17</v>
      </c>
      <c r="E411">
        <v>1.19</v>
      </c>
      <c r="F411">
        <v>132642300</v>
      </c>
      <c r="G411">
        <v>1.1599999999999999</v>
      </c>
    </row>
    <row r="412" spans="1:7" hidden="1">
      <c r="A412" s="1">
        <v>41144</v>
      </c>
      <c r="B412">
        <v>1.27</v>
      </c>
      <c r="C412">
        <v>1.28</v>
      </c>
      <c r="D412">
        <v>1.21</v>
      </c>
      <c r="E412">
        <v>1.21</v>
      </c>
      <c r="F412">
        <v>151783800</v>
      </c>
      <c r="G412">
        <v>1.17</v>
      </c>
    </row>
    <row r="413" spans="1:7" hidden="1">
      <c r="A413" s="1">
        <v>41143</v>
      </c>
      <c r="B413">
        <v>1.24</v>
      </c>
      <c r="C413">
        <v>1.28</v>
      </c>
      <c r="D413">
        <v>1.23</v>
      </c>
      <c r="E413">
        <v>1.25</v>
      </c>
      <c r="F413">
        <v>167655900</v>
      </c>
      <c r="G413">
        <v>1.21</v>
      </c>
    </row>
    <row r="414" spans="1:7" hidden="1">
      <c r="A414" s="1">
        <v>41142</v>
      </c>
      <c r="B414">
        <v>1.19</v>
      </c>
      <c r="C414">
        <v>1.25</v>
      </c>
      <c r="D414">
        <v>1.19</v>
      </c>
      <c r="E414">
        <v>1.24</v>
      </c>
      <c r="F414">
        <v>127459700</v>
      </c>
      <c r="G414">
        <v>1.21</v>
      </c>
    </row>
    <row r="415" spans="1:7" hidden="1">
      <c r="A415" s="1">
        <v>41141</v>
      </c>
      <c r="B415">
        <v>1.18</v>
      </c>
      <c r="C415">
        <v>1.23</v>
      </c>
      <c r="D415">
        <v>1.1499999999999999</v>
      </c>
      <c r="E415">
        <v>1.18</v>
      </c>
      <c r="F415">
        <v>159032600</v>
      </c>
      <c r="G415">
        <v>1.1499999999999999</v>
      </c>
    </row>
    <row r="416" spans="1:7" hidden="1">
      <c r="A416" s="1">
        <v>41138</v>
      </c>
      <c r="B416">
        <v>1.19</v>
      </c>
      <c r="C416">
        <v>1.21</v>
      </c>
      <c r="D416">
        <v>1.17</v>
      </c>
      <c r="E416">
        <v>1.17</v>
      </c>
      <c r="F416">
        <v>159895800</v>
      </c>
      <c r="G416">
        <v>1.1399999999999999</v>
      </c>
    </row>
    <row r="417" spans="1:7" hidden="1">
      <c r="A417" s="1">
        <v>41137</v>
      </c>
      <c r="B417">
        <v>1.1200000000000001</v>
      </c>
      <c r="C417">
        <v>1.17</v>
      </c>
      <c r="D417">
        <v>1.1100000000000001</v>
      </c>
      <c r="E417">
        <v>1.1599999999999999</v>
      </c>
      <c r="F417">
        <v>143693900</v>
      </c>
      <c r="G417">
        <v>1.1299999999999999</v>
      </c>
    </row>
    <row r="418" spans="1:7" hidden="1">
      <c r="A418" s="1">
        <v>41136</v>
      </c>
      <c r="B418">
        <v>1.1100000000000001</v>
      </c>
      <c r="C418">
        <v>1.1100000000000001</v>
      </c>
      <c r="D418">
        <v>1.1100000000000001</v>
      </c>
      <c r="E418">
        <v>1.1100000000000001</v>
      </c>
      <c r="F418">
        <v>0</v>
      </c>
      <c r="G418">
        <v>1.08</v>
      </c>
    </row>
    <row r="419" spans="1:7" hidden="1">
      <c r="A419" s="1">
        <v>41135</v>
      </c>
      <c r="B419">
        <v>1.1100000000000001</v>
      </c>
      <c r="C419">
        <v>1.1200000000000001</v>
      </c>
      <c r="D419">
        <v>1.1100000000000001</v>
      </c>
      <c r="E419">
        <v>1.1100000000000001</v>
      </c>
      <c r="F419">
        <v>59378000</v>
      </c>
      <c r="G419">
        <v>1.08</v>
      </c>
    </row>
    <row r="420" spans="1:7" hidden="1">
      <c r="A420" s="1">
        <v>41134</v>
      </c>
      <c r="B420">
        <v>1.1000000000000001</v>
      </c>
      <c r="C420">
        <v>1.1200000000000001</v>
      </c>
      <c r="D420">
        <v>1.0900000000000001</v>
      </c>
      <c r="E420">
        <v>1.1000000000000001</v>
      </c>
      <c r="F420">
        <v>75246000</v>
      </c>
      <c r="G420">
        <v>1.07</v>
      </c>
    </row>
    <row r="421" spans="1:7" hidden="1">
      <c r="A421" s="1">
        <v>41131</v>
      </c>
      <c r="B421">
        <v>1.1100000000000001</v>
      </c>
      <c r="C421">
        <v>1.1200000000000001</v>
      </c>
      <c r="D421">
        <v>1.0900000000000001</v>
      </c>
      <c r="E421">
        <v>1.0900000000000001</v>
      </c>
      <c r="F421">
        <v>72482000</v>
      </c>
      <c r="G421">
        <v>1.06</v>
      </c>
    </row>
    <row r="422" spans="1:7" hidden="1">
      <c r="A422" s="1">
        <v>41130</v>
      </c>
      <c r="B422">
        <v>1.1399999999999999</v>
      </c>
      <c r="C422">
        <v>1.1499999999999999</v>
      </c>
      <c r="D422">
        <v>1.1200000000000001</v>
      </c>
      <c r="E422">
        <v>1.1200000000000001</v>
      </c>
      <c r="F422">
        <v>124431100</v>
      </c>
      <c r="G422">
        <v>1.0900000000000001</v>
      </c>
    </row>
    <row r="423" spans="1:7" hidden="1">
      <c r="A423" s="1">
        <v>41129</v>
      </c>
      <c r="B423">
        <v>1.1200000000000001</v>
      </c>
      <c r="C423">
        <v>1.1399999999999999</v>
      </c>
      <c r="D423">
        <v>1.1000000000000001</v>
      </c>
      <c r="E423">
        <v>1.1200000000000001</v>
      </c>
      <c r="F423">
        <v>118551300</v>
      </c>
      <c r="G423">
        <v>1.0900000000000001</v>
      </c>
    </row>
    <row r="424" spans="1:7" hidden="1">
      <c r="A424" s="1">
        <v>41128</v>
      </c>
      <c r="B424">
        <v>1.0900000000000001</v>
      </c>
      <c r="C424">
        <v>1.1200000000000001</v>
      </c>
      <c r="D424">
        <v>1.07</v>
      </c>
      <c r="E424">
        <v>1.1200000000000001</v>
      </c>
      <c r="F424">
        <v>172165500</v>
      </c>
      <c r="G424">
        <v>1.0900000000000001</v>
      </c>
    </row>
    <row r="425" spans="1:7" hidden="1">
      <c r="A425" s="1">
        <v>41127</v>
      </c>
      <c r="B425">
        <v>1.06</v>
      </c>
      <c r="C425">
        <v>1.1200000000000001</v>
      </c>
      <c r="D425">
        <v>1.05</v>
      </c>
      <c r="E425">
        <v>1.1000000000000001</v>
      </c>
      <c r="F425">
        <v>257688100</v>
      </c>
      <c r="G425">
        <v>1.07</v>
      </c>
    </row>
    <row r="426" spans="1:7" hidden="1">
      <c r="A426" s="1">
        <v>41124</v>
      </c>
      <c r="B426">
        <v>0.96</v>
      </c>
      <c r="C426">
        <v>1.06</v>
      </c>
      <c r="D426">
        <v>0.93</v>
      </c>
      <c r="E426">
        <v>1.06</v>
      </c>
      <c r="F426">
        <v>218642900</v>
      </c>
      <c r="G426">
        <v>1.03</v>
      </c>
    </row>
    <row r="427" spans="1:7" hidden="1">
      <c r="A427" s="1">
        <v>41123</v>
      </c>
      <c r="B427">
        <v>1.03</v>
      </c>
      <c r="C427">
        <v>1.08</v>
      </c>
      <c r="D427">
        <v>0.94</v>
      </c>
      <c r="E427">
        <v>0.94</v>
      </c>
      <c r="F427">
        <v>223292200</v>
      </c>
      <c r="G427">
        <v>0.91</v>
      </c>
    </row>
    <row r="428" spans="1:7" hidden="1">
      <c r="A428" s="1">
        <v>41122</v>
      </c>
      <c r="B428">
        <v>1.03</v>
      </c>
      <c r="C428">
        <v>1.05</v>
      </c>
      <c r="D428">
        <v>1.02</v>
      </c>
      <c r="E428">
        <v>1.04</v>
      </c>
      <c r="F428">
        <v>97710400</v>
      </c>
      <c r="G428">
        <v>1.01</v>
      </c>
    </row>
    <row r="429" spans="1:7" hidden="1">
      <c r="A429" s="1">
        <v>41121</v>
      </c>
      <c r="B429">
        <v>1.06</v>
      </c>
      <c r="C429">
        <v>1.07</v>
      </c>
      <c r="D429">
        <v>1.01</v>
      </c>
      <c r="E429">
        <v>1.03</v>
      </c>
      <c r="F429">
        <v>139091800</v>
      </c>
      <c r="G429">
        <v>1.01</v>
      </c>
    </row>
    <row r="430" spans="1:7" hidden="1">
      <c r="A430" s="1">
        <v>41120</v>
      </c>
      <c r="B430">
        <v>1</v>
      </c>
      <c r="C430">
        <v>1.06</v>
      </c>
      <c r="D430">
        <v>1</v>
      </c>
      <c r="E430">
        <v>1.06</v>
      </c>
      <c r="F430">
        <v>171497200</v>
      </c>
      <c r="G430">
        <v>1.03</v>
      </c>
    </row>
    <row r="431" spans="1:7" hidden="1">
      <c r="A431" s="1">
        <v>41117</v>
      </c>
      <c r="B431">
        <v>0.98</v>
      </c>
      <c r="C431">
        <v>1</v>
      </c>
      <c r="D431">
        <v>0.95</v>
      </c>
      <c r="E431">
        <v>0.99</v>
      </c>
      <c r="F431">
        <v>180520900</v>
      </c>
      <c r="G431">
        <v>0.96</v>
      </c>
    </row>
    <row r="432" spans="1:7" hidden="1">
      <c r="A432" s="1">
        <v>41116</v>
      </c>
      <c r="B432">
        <v>0.9</v>
      </c>
      <c r="C432">
        <v>0.97</v>
      </c>
      <c r="D432">
        <v>0.88</v>
      </c>
      <c r="E432">
        <v>0.97</v>
      </c>
      <c r="F432">
        <v>191075300</v>
      </c>
      <c r="G432">
        <v>0.94</v>
      </c>
    </row>
    <row r="433" spans="1:7" hidden="1">
      <c r="A433" s="1">
        <v>41115</v>
      </c>
      <c r="B433">
        <v>0.87</v>
      </c>
      <c r="C433">
        <v>0.92</v>
      </c>
      <c r="D433">
        <v>0.87</v>
      </c>
      <c r="E433">
        <v>0.89</v>
      </c>
      <c r="F433">
        <v>115442900</v>
      </c>
      <c r="G433">
        <v>0.87</v>
      </c>
    </row>
    <row r="434" spans="1:7" hidden="1">
      <c r="A434" s="1">
        <v>41114</v>
      </c>
      <c r="B434">
        <v>0.93</v>
      </c>
      <c r="C434">
        <v>0.93</v>
      </c>
      <c r="D434">
        <v>0.87</v>
      </c>
      <c r="E434">
        <v>0.88</v>
      </c>
      <c r="F434">
        <v>142207700</v>
      </c>
      <c r="G434">
        <v>0.86</v>
      </c>
    </row>
    <row r="435" spans="1:7" hidden="1">
      <c r="A435" s="1">
        <v>41113</v>
      </c>
      <c r="B435">
        <v>0.92</v>
      </c>
      <c r="C435">
        <v>0.95</v>
      </c>
      <c r="D435">
        <v>0.85</v>
      </c>
      <c r="E435">
        <v>0.92</v>
      </c>
      <c r="F435">
        <v>293499000</v>
      </c>
      <c r="G435">
        <v>0.9</v>
      </c>
    </row>
    <row r="436" spans="1:7" hidden="1">
      <c r="A436" s="1">
        <v>41110</v>
      </c>
      <c r="B436">
        <v>1</v>
      </c>
      <c r="C436">
        <v>1</v>
      </c>
      <c r="D436">
        <v>0.92</v>
      </c>
      <c r="E436">
        <v>0.94</v>
      </c>
      <c r="F436">
        <v>204305200</v>
      </c>
      <c r="G436">
        <v>0.91</v>
      </c>
    </row>
    <row r="437" spans="1:7" hidden="1">
      <c r="A437" s="1">
        <v>41109</v>
      </c>
      <c r="B437">
        <v>1</v>
      </c>
      <c r="C437">
        <v>1</v>
      </c>
      <c r="D437">
        <v>0.98</v>
      </c>
      <c r="E437">
        <v>1</v>
      </c>
      <c r="F437">
        <v>141948400</v>
      </c>
      <c r="G437">
        <v>0.98</v>
      </c>
    </row>
    <row r="438" spans="1:7" hidden="1">
      <c r="A438" s="1">
        <v>41108</v>
      </c>
      <c r="B438">
        <v>0.98</v>
      </c>
      <c r="C438">
        <v>1</v>
      </c>
      <c r="D438">
        <v>0.96</v>
      </c>
      <c r="E438">
        <v>1</v>
      </c>
      <c r="F438">
        <v>145125100</v>
      </c>
      <c r="G438">
        <v>0.97</v>
      </c>
    </row>
    <row r="439" spans="1:7" hidden="1">
      <c r="A439" s="1">
        <v>41107</v>
      </c>
      <c r="B439">
        <v>1.01</v>
      </c>
      <c r="C439">
        <v>1.01</v>
      </c>
      <c r="D439">
        <v>0.97</v>
      </c>
      <c r="E439">
        <v>0.98</v>
      </c>
      <c r="F439">
        <v>160418800</v>
      </c>
      <c r="G439">
        <v>0.95</v>
      </c>
    </row>
    <row r="440" spans="1:7" hidden="1">
      <c r="A440" s="1">
        <v>41106</v>
      </c>
      <c r="B440">
        <v>1.01</v>
      </c>
      <c r="C440">
        <v>1.02</v>
      </c>
      <c r="D440">
        <v>1</v>
      </c>
      <c r="E440">
        <v>1.01</v>
      </c>
      <c r="F440">
        <v>77586300</v>
      </c>
      <c r="G440">
        <v>0.98</v>
      </c>
    </row>
    <row r="441" spans="1:7" hidden="1">
      <c r="A441" s="1">
        <v>41103</v>
      </c>
      <c r="B441">
        <v>1.03</v>
      </c>
      <c r="C441">
        <v>1.03</v>
      </c>
      <c r="D441">
        <v>1</v>
      </c>
      <c r="E441">
        <v>1.02</v>
      </c>
      <c r="F441">
        <v>125351200</v>
      </c>
      <c r="G441">
        <v>0.99</v>
      </c>
    </row>
    <row r="442" spans="1:7" hidden="1">
      <c r="A442" s="1">
        <v>41102</v>
      </c>
      <c r="B442">
        <v>1.03</v>
      </c>
      <c r="C442">
        <v>1.04</v>
      </c>
      <c r="D442">
        <v>1.01</v>
      </c>
      <c r="E442">
        <v>1.02</v>
      </c>
      <c r="F442">
        <v>106617300</v>
      </c>
      <c r="G442">
        <v>1</v>
      </c>
    </row>
    <row r="443" spans="1:7" hidden="1">
      <c r="A443" s="1">
        <v>41101</v>
      </c>
      <c r="B443">
        <v>1.01</v>
      </c>
      <c r="C443">
        <v>1.04</v>
      </c>
      <c r="D443">
        <v>1.01</v>
      </c>
      <c r="E443">
        <v>1.04</v>
      </c>
      <c r="F443">
        <v>118891800</v>
      </c>
      <c r="G443">
        <v>1.01</v>
      </c>
    </row>
    <row r="444" spans="1:7" hidden="1">
      <c r="A444" s="1">
        <v>41100</v>
      </c>
      <c r="B444">
        <v>1.03</v>
      </c>
      <c r="C444">
        <v>1.05</v>
      </c>
      <c r="D444">
        <v>1.01</v>
      </c>
      <c r="E444">
        <v>1.02</v>
      </c>
      <c r="F444">
        <v>136980100</v>
      </c>
      <c r="G444">
        <v>0.99</v>
      </c>
    </row>
    <row r="445" spans="1:7" hidden="1">
      <c r="A445" s="1">
        <v>41099</v>
      </c>
      <c r="B445">
        <v>1.01</v>
      </c>
      <c r="C445">
        <v>1.04</v>
      </c>
      <c r="D445">
        <v>1</v>
      </c>
      <c r="E445">
        <v>1.03</v>
      </c>
      <c r="F445">
        <v>121152300</v>
      </c>
      <c r="G445">
        <v>1</v>
      </c>
    </row>
    <row r="446" spans="1:7" hidden="1">
      <c r="A446" s="1">
        <v>41096</v>
      </c>
      <c r="B446">
        <v>1.03</v>
      </c>
      <c r="C446">
        <v>1.06</v>
      </c>
      <c r="D446">
        <v>1.01</v>
      </c>
      <c r="E446">
        <v>1.01</v>
      </c>
      <c r="F446">
        <v>158135000</v>
      </c>
      <c r="G446">
        <v>0.98</v>
      </c>
    </row>
    <row r="447" spans="1:7" hidden="1">
      <c r="A447" s="1">
        <v>41095</v>
      </c>
      <c r="B447">
        <v>1.1000000000000001</v>
      </c>
      <c r="C447">
        <v>1.1000000000000001</v>
      </c>
      <c r="D447">
        <v>1.01</v>
      </c>
      <c r="E447">
        <v>1.04</v>
      </c>
      <c r="F447">
        <v>291724000</v>
      </c>
      <c r="G447">
        <v>1.02</v>
      </c>
    </row>
    <row r="448" spans="1:7" hidden="1">
      <c r="A448" s="1">
        <v>41094</v>
      </c>
      <c r="B448">
        <v>1.1299999999999999</v>
      </c>
      <c r="C448">
        <v>1.1299999999999999</v>
      </c>
      <c r="D448">
        <v>1.08</v>
      </c>
      <c r="E448">
        <v>1.0900000000000001</v>
      </c>
      <c r="F448">
        <v>138581100</v>
      </c>
      <c r="G448">
        <v>1.06</v>
      </c>
    </row>
    <row r="449" spans="1:7" hidden="1">
      <c r="A449" s="1">
        <v>41093</v>
      </c>
      <c r="B449">
        <v>1.1100000000000001</v>
      </c>
      <c r="C449">
        <v>1.1299999999999999</v>
      </c>
      <c r="D449">
        <v>1.1000000000000001</v>
      </c>
      <c r="E449">
        <v>1.1299999999999999</v>
      </c>
      <c r="F449">
        <v>165322700</v>
      </c>
      <c r="G449">
        <v>1.1000000000000001</v>
      </c>
    </row>
    <row r="450" spans="1:7" hidden="1">
      <c r="A450" s="1">
        <v>41092</v>
      </c>
      <c r="B450">
        <v>1.1200000000000001</v>
      </c>
      <c r="C450">
        <v>1.1399999999999999</v>
      </c>
      <c r="D450">
        <v>1.0900000000000001</v>
      </c>
      <c r="E450">
        <v>1.1000000000000001</v>
      </c>
      <c r="F450">
        <v>241475400</v>
      </c>
      <c r="G450">
        <v>1.07</v>
      </c>
    </row>
    <row r="451" spans="1:7" hidden="1">
      <c r="A451" s="1">
        <v>41089</v>
      </c>
      <c r="B451">
        <v>1.06</v>
      </c>
      <c r="C451">
        <v>1.1200000000000001</v>
      </c>
      <c r="D451">
        <v>1.04</v>
      </c>
      <c r="E451">
        <v>1.1200000000000001</v>
      </c>
      <c r="F451">
        <v>337316200</v>
      </c>
      <c r="G451">
        <v>1.0900000000000001</v>
      </c>
    </row>
    <row r="452" spans="1:7" hidden="1">
      <c r="A452" s="1">
        <v>41088</v>
      </c>
      <c r="B452">
        <v>1</v>
      </c>
      <c r="C452">
        <v>1.01</v>
      </c>
      <c r="D452">
        <v>0.97</v>
      </c>
      <c r="E452">
        <v>1</v>
      </c>
      <c r="F452">
        <v>190242300</v>
      </c>
      <c r="G452">
        <v>0.97</v>
      </c>
    </row>
    <row r="453" spans="1:7" hidden="1">
      <c r="A453" s="1">
        <v>41087</v>
      </c>
      <c r="B453">
        <v>0.97</v>
      </c>
      <c r="C453">
        <v>1</v>
      </c>
      <c r="D453">
        <v>0.96</v>
      </c>
      <c r="E453">
        <v>0.99</v>
      </c>
      <c r="F453">
        <v>122404300</v>
      </c>
      <c r="G453">
        <v>0.97</v>
      </c>
    </row>
    <row r="454" spans="1:7" hidden="1">
      <c r="A454" s="1">
        <v>41086</v>
      </c>
      <c r="B454">
        <v>0.97</v>
      </c>
      <c r="C454">
        <v>1</v>
      </c>
      <c r="D454">
        <v>0.95</v>
      </c>
      <c r="E454">
        <v>0.96</v>
      </c>
      <c r="F454">
        <v>152556400</v>
      </c>
      <c r="G454">
        <v>0.94</v>
      </c>
    </row>
    <row r="455" spans="1:7" hidden="1">
      <c r="A455" s="1">
        <v>41085</v>
      </c>
      <c r="B455">
        <v>1.03</v>
      </c>
      <c r="C455">
        <v>1.04</v>
      </c>
      <c r="D455">
        <v>0.97</v>
      </c>
      <c r="E455">
        <v>0.97</v>
      </c>
      <c r="F455">
        <v>161709700</v>
      </c>
      <c r="G455">
        <v>0.94</v>
      </c>
    </row>
    <row r="456" spans="1:7" hidden="1">
      <c r="A456" s="1">
        <v>41082</v>
      </c>
      <c r="B456">
        <v>1.03</v>
      </c>
      <c r="C456">
        <v>1.08</v>
      </c>
      <c r="D456">
        <v>1.03</v>
      </c>
      <c r="E456">
        <v>1.04</v>
      </c>
      <c r="F456">
        <v>289416100</v>
      </c>
      <c r="G456">
        <v>1.01</v>
      </c>
    </row>
    <row r="457" spans="1:7" hidden="1">
      <c r="A457" s="1">
        <v>41081</v>
      </c>
      <c r="B457">
        <v>1.04</v>
      </c>
      <c r="C457">
        <v>1.08</v>
      </c>
      <c r="D457">
        <v>1.03</v>
      </c>
      <c r="E457">
        <v>1.05</v>
      </c>
      <c r="F457">
        <v>348834100</v>
      </c>
      <c r="G457">
        <v>1.02</v>
      </c>
    </row>
    <row r="458" spans="1:7" hidden="1">
      <c r="A458" s="1">
        <v>41080</v>
      </c>
      <c r="B458">
        <v>1.03</v>
      </c>
      <c r="C458">
        <v>1.06</v>
      </c>
      <c r="D458">
        <v>1.02</v>
      </c>
      <c r="E458">
        <v>1.05</v>
      </c>
      <c r="F458">
        <v>172457800</v>
      </c>
      <c r="G458">
        <v>1.02</v>
      </c>
    </row>
    <row r="459" spans="1:7" hidden="1">
      <c r="A459" s="1">
        <v>41079</v>
      </c>
      <c r="B459">
        <v>0.99</v>
      </c>
      <c r="C459">
        <v>1.03</v>
      </c>
      <c r="D459">
        <v>0.96</v>
      </c>
      <c r="E459">
        <v>1.03</v>
      </c>
      <c r="F459">
        <v>244842900</v>
      </c>
      <c r="G459">
        <v>1</v>
      </c>
    </row>
    <row r="460" spans="1:7" hidden="1">
      <c r="A460" s="1">
        <v>41078</v>
      </c>
      <c r="B460">
        <v>1.06</v>
      </c>
      <c r="C460">
        <v>1.07</v>
      </c>
      <c r="D460">
        <v>0.98</v>
      </c>
      <c r="E460">
        <v>0.98</v>
      </c>
      <c r="F460">
        <v>281268300</v>
      </c>
      <c r="G460">
        <v>0.96</v>
      </c>
    </row>
    <row r="461" spans="1:7" hidden="1">
      <c r="A461" s="1">
        <v>41075</v>
      </c>
      <c r="B461">
        <v>1.03</v>
      </c>
      <c r="C461">
        <v>1.06</v>
      </c>
      <c r="D461">
        <v>1.03</v>
      </c>
      <c r="E461">
        <v>1.06</v>
      </c>
      <c r="F461">
        <v>258083800</v>
      </c>
      <c r="G461">
        <v>0.99</v>
      </c>
    </row>
    <row r="462" spans="1:7" hidden="1">
      <c r="A462" s="1">
        <v>41074</v>
      </c>
      <c r="B462">
        <v>1</v>
      </c>
      <c r="C462">
        <v>1.02</v>
      </c>
      <c r="D462">
        <v>0.98</v>
      </c>
      <c r="E462">
        <v>1.02</v>
      </c>
      <c r="F462">
        <v>194098600</v>
      </c>
      <c r="G462">
        <v>0.96</v>
      </c>
    </row>
    <row r="463" spans="1:7" hidden="1">
      <c r="A463" s="1">
        <v>41073</v>
      </c>
      <c r="B463">
        <v>1</v>
      </c>
      <c r="C463">
        <v>1.02</v>
      </c>
      <c r="D463">
        <v>0.99</v>
      </c>
      <c r="E463">
        <v>0.99</v>
      </c>
      <c r="F463">
        <v>221238900</v>
      </c>
      <c r="G463">
        <v>0.93</v>
      </c>
    </row>
    <row r="464" spans="1:7" hidden="1">
      <c r="A464" s="1">
        <v>41072</v>
      </c>
      <c r="B464">
        <v>1.01</v>
      </c>
      <c r="C464">
        <v>1.05</v>
      </c>
      <c r="D464">
        <v>0.99</v>
      </c>
      <c r="E464">
        <v>0.99</v>
      </c>
      <c r="F464">
        <v>415521200</v>
      </c>
      <c r="G464">
        <v>0.93</v>
      </c>
    </row>
    <row r="465" spans="1:7" hidden="1">
      <c r="A465" s="1">
        <v>41071</v>
      </c>
      <c r="B465">
        <v>1.1499999999999999</v>
      </c>
      <c r="C465">
        <v>1.1499999999999999</v>
      </c>
      <c r="D465">
        <v>1.03</v>
      </c>
      <c r="E465">
        <v>1.03</v>
      </c>
      <c r="F465">
        <v>459863800</v>
      </c>
      <c r="G465">
        <v>0.97</v>
      </c>
    </row>
    <row r="466" spans="1:7" hidden="1">
      <c r="A466" s="1">
        <v>41068</v>
      </c>
      <c r="B466">
        <v>1.1100000000000001</v>
      </c>
      <c r="C466">
        <v>1.1200000000000001</v>
      </c>
      <c r="D466">
        <v>1.08</v>
      </c>
      <c r="E466">
        <v>1.1000000000000001</v>
      </c>
      <c r="F466">
        <v>235362100</v>
      </c>
      <c r="G466">
        <v>1.03</v>
      </c>
    </row>
    <row r="467" spans="1:7" hidden="1">
      <c r="A467" s="1">
        <v>41067</v>
      </c>
      <c r="B467">
        <v>1.1200000000000001</v>
      </c>
      <c r="C467">
        <v>1.1499999999999999</v>
      </c>
      <c r="D467">
        <v>1.1100000000000001</v>
      </c>
      <c r="E467">
        <v>1.1299999999999999</v>
      </c>
      <c r="F467">
        <v>320453500</v>
      </c>
      <c r="G467">
        <v>1.06</v>
      </c>
    </row>
    <row r="468" spans="1:7" hidden="1">
      <c r="A468" s="1">
        <v>41066</v>
      </c>
      <c r="B468">
        <v>1.08</v>
      </c>
      <c r="C468">
        <v>1.1299999999999999</v>
      </c>
      <c r="D468">
        <v>1.07</v>
      </c>
      <c r="E468">
        <v>1.1299999999999999</v>
      </c>
      <c r="F468">
        <v>251416300</v>
      </c>
      <c r="G468">
        <v>1.05</v>
      </c>
    </row>
    <row r="469" spans="1:7" hidden="1">
      <c r="A469" s="1">
        <v>41065</v>
      </c>
      <c r="B469">
        <v>1.07</v>
      </c>
      <c r="C469">
        <v>1.08</v>
      </c>
      <c r="D469">
        <v>1.05</v>
      </c>
      <c r="E469">
        <v>1.07</v>
      </c>
      <c r="F469">
        <v>149182000</v>
      </c>
      <c r="G469">
        <v>1</v>
      </c>
    </row>
    <row r="470" spans="1:7" hidden="1">
      <c r="A470" s="1">
        <v>41064</v>
      </c>
      <c r="B470">
        <v>0.98</v>
      </c>
      <c r="C470">
        <v>1.06</v>
      </c>
      <c r="D470">
        <v>0.98</v>
      </c>
      <c r="E470">
        <v>1.05</v>
      </c>
      <c r="F470">
        <v>177531800</v>
      </c>
      <c r="G470">
        <v>0.99</v>
      </c>
    </row>
    <row r="471" spans="1:7" hidden="1">
      <c r="A471" s="1">
        <v>41061</v>
      </c>
      <c r="B471">
        <v>1.01</v>
      </c>
      <c r="C471">
        <v>1.02</v>
      </c>
      <c r="D471">
        <v>0.98</v>
      </c>
      <c r="E471">
        <v>1</v>
      </c>
      <c r="F471">
        <v>228623500</v>
      </c>
      <c r="G471">
        <v>0.93</v>
      </c>
    </row>
    <row r="472" spans="1:7" hidden="1">
      <c r="A472" s="1">
        <v>41060</v>
      </c>
      <c r="B472">
        <v>1</v>
      </c>
      <c r="C472">
        <v>1.01</v>
      </c>
      <c r="D472">
        <v>0.99</v>
      </c>
      <c r="E472">
        <v>1</v>
      </c>
      <c r="F472">
        <v>130247700</v>
      </c>
      <c r="G472">
        <v>0.94</v>
      </c>
    </row>
    <row r="473" spans="1:7" hidden="1">
      <c r="A473" s="1">
        <v>41059</v>
      </c>
      <c r="B473">
        <v>0.99</v>
      </c>
      <c r="C473">
        <v>1.05</v>
      </c>
      <c r="D473">
        <v>0.98</v>
      </c>
      <c r="E473">
        <v>1</v>
      </c>
      <c r="F473">
        <v>201741000</v>
      </c>
      <c r="G473">
        <v>0.94</v>
      </c>
    </row>
    <row r="474" spans="1:7" hidden="1">
      <c r="A474" s="1">
        <v>41058</v>
      </c>
      <c r="B474">
        <v>1.02</v>
      </c>
      <c r="C474">
        <v>1.03</v>
      </c>
      <c r="D474">
        <v>0.99</v>
      </c>
      <c r="E474">
        <v>1.01</v>
      </c>
      <c r="F474">
        <v>139659400</v>
      </c>
      <c r="G474">
        <v>0.95</v>
      </c>
    </row>
    <row r="475" spans="1:7" hidden="1">
      <c r="A475" s="1">
        <v>41057</v>
      </c>
      <c r="B475">
        <v>1.04</v>
      </c>
      <c r="C475">
        <v>1.05</v>
      </c>
      <c r="D475">
        <v>1.01</v>
      </c>
      <c r="E475">
        <v>1.02</v>
      </c>
      <c r="F475">
        <v>106140500</v>
      </c>
      <c r="G475">
        <v>0.95</v>
      </c>
    </row>
    <row r="476" spans="1:7" hidden="1">
      <c r="A476" s="1">
        <v>41054</v>
      </c>
      <c r="B476">
        <v>1.03</v>
      </c>
      <c r="C476">
        <v>1.05</v>
      </c>
      <c r="D476">
        <v>1.02</v>
      </c>
      <c r="E476">
        <v>1.03</v>
      </c>
      <c r="F476">
        <v>150513400</v>
      </c>
      <c r="G476">
        <v>0.97</v>
      </c>
    </row>
    <row r="477" spans="1:7" hidden="1">
      <c r="A477" s="1">
        <v>41053</v>
      </c>
      <c r="B477">
        <v>1.04</v>
      </c>
      <c r="C477">
        <v>1.04</v>
      </c>
      <c r="D477">
        <v>1</v>
      </c>
      <c r="E477">
        <v>1.02</v>
      </c>
      <c r="F477">
        <v>162597600</v>
      </c>
      <c r="G477">
        <v>0.96</v>
      </c>
    </row>
    <row r="478" spans="1:7" hidden="1">
      <c r="A478" s="1">
        <v>41052</v>
      </c>
      <c r="B478">
        <v>1.05</v>
      </c>
      <c r="C478">
        <v>1.06</v>
      </c>
      <c r="D478">
        <v>1.01</v>
      </c>
      <c r="E478">
        <v>1.02</v>
      </c>
      <c r="F478">
        <v>160527400</v>
      </c>
      <c r="G478">
        <v>0.96</v>
      </c>
    </row>
    <row r="479" spans="1:7" hidden="1">
      <c r="A479" s="1">
        <v>41051</v>
      </c>
      <c r="B479">
        <v>1.04</v>
      </c>
      <c r="C479">
        <v>1.08</v>
      </c>
      <c r="D479">
        <v>1.03</v>
      </c>
      <c r="E479">
        <v>1.07</v>
      </c>
      <c r="F479">
        <v>197506900</v>
      </c>
      <c r="G479">
        <v>1</v>
      </c>
    </row>
    <row r="480" spans="1:7" hidden="1">
      <c r="A480" s="1">
        <v>41050</v>
      </c>
      <c r="B480">
        <v>1</v>
      </c>
      <c r="C480">
        <v>1.03</v>
      </c>
      <c r="D480">
        <v>0.99</v>
      </c>
      <c r="E480">
        <v>1.02</v>
      </c>
      <c r="F480">
        <v>158098100</v>
      </c>
      <c r="G480">
        <v>0.96</v>
      </c>
    </row>
    <row r="481" spans="1:7" hidden="1">
      <c r="A481" s="1">
        <v>41047</v>
      </c>
      <c r="B481">
        <v>0.97</v>
      </c>
      <c r="C481">
        <v>1.03</v>
      </c>
      <c r="D481">
        <v>0.96</v>
      </c>
      <c r="E481">
        <v>1</v>
      </c>
      <c r="F481">
        <v>253887500</v>
      </c>
      <c r="G481">
        <v>0.93</v>
      </c>
    </row>
    <row r="482" spans="1:7" hidden="1">
      <c r="A482" s="1">
        <v>41046</v>
      </c>
      <c r="B482">
        <v>1</v>
      </c>
      <c r="C482">
        <v>1.01</v>
      </c>
      <c r="D482">
        <v>0.94</v>
      </c>
      <c r="E482">
        <v>0.99</v>
      </c>
      <c r="F482">
        <v>219700800</v>
      </c>
      <c r="G482">
        <v>0.93</v>
      </c>
    </row>
    <row r="483" spans="1:7" hidden="1">
      <c r="A483" s="1">
        <v>41045</v>
      </c>
      <c r="B483">
        <v>0.97</v>
      </c>
      <c r="C483">
        <v>1.03</v>
      </c>
      <c r="D483">
        <v>0.94</v>
      </c>
      <c r="E483">
        <v>1</v>
      </c>
      <c r="F483">
        <v>261989500</v>
      </c>
      <c r="G483">
        <v>0.93</v>
      </c>
    </row>
    <row r="484" spans="1:7" hidden="1">
      <c r="A484" s="1">
        <v>41044</v>
      </c>
      <c r="B484">
        <v>1.04</v>
      </c>
      <c r="C484">
        <v>1.07</v>
      </c>
      <c r="D484">
        <v>0.96</v>
      </c>
      <c r="E484">
        <v>0.98</v>
      </c>
      <c r="F484">
        <v>238478900</v>
      </c>
      <c r="G484">
        <v>0.91</v>
      </c>
    </row>
    <row r="485" spans="1:7" hidden="1">
      <c r="A485" s="1">
        <v>41043</v>
      </c>
      <c r="B485">
        <v>1.05</v>
      </c>
      <c r="C485">
        <v>1.06</v>
      </c>
      <c r="D485">
        <v>1.02</v>
      </c>
      <c r="E485">
        <v>1.03</v>
      </c>
      <c r="F485">
        <v>124790400</v>
      </c>
      <c r="G485">
        <v>0.97</v>
      </c>
    </row>
    <row r="486" spans="1:7" hidden="1">
      <c r="A486" s="1">
        <v>41040</v>
      </c>
      <c r="B486">
        <v>1.07</v>
      </c>
      <c r="C486">
        <v>1.08</v>
      </c>
      <c r="D486">
        <v>1.05</v>
      </c>
      <c r="E486">
        <v>1.07</v>
      </c>
      <c r="F486">
        <v>153230600</v>
      </c>
      <c r="G486">
        <v>1</v>
      </c>
    </row>
    <row r="487" spans="1:7" hidden="1">
      <c r="A487" s="1">
        <v>41039</v>
      </c>
      <c r="B487">
        <v>1.04</v>
      </c>
      <c r="C487">
        <v>1.1000000000000001</v>
      </c>
      <c r="D487">
        <v>1.02</v>
      </c>
      <c r="E487">
        <v>1.0900000000000001</v>
      </c>
      <c r="F487">
        <v>209407800</v>
      </c>
      <c r="G487">
        <v>1.02</v>
      </c>
    </row>
    <row r="488" spans="1:7" hidden="1">
      <c r="A488" s="1">
        <v>41038</v>
      </c>
      <c r="B488">
        <v>1.06</v>
      </c>
      <c r="C488">
        <v>1.07</v>
      </c>
      <c r="D488">
        <v>1</v>
      </c>
      <c r="E488">
        <v>1.02</v>
      </c>
      <c r="F488">
        <v>186033500</v>
      </c>
      <c r="G488">
        <v>0.96</v>
      </c>
    </row>
    <row r="489" spans="1:7" hidden="1">
      <c r="A489" s="1">
        <v>41037</v>
      </c>
      <c r="B489">
        <v>1.08</v>
      </c>
      <c r="C489">
        <v>1.1000000000000001</v>
      </c>
      <c r="D489">
        <v>1.05</v>
      </c>
      <c r="E489">
        <v>1.05</v>
      </c>
      <c r="F489">
        <v>168947800</v>
      </c>
      <c r="G489">
        <v>0.99</v>
      </c>
    </row>
    <row r="490" spans="1:7" hidden="1">
      <c r="A490" s="1">
        <v>41036</v>
      </c>
      <c r="B490">
        <v>1.02</v>
      </c>
      <c r="C490">
        <v>1.1000000000000001</v>
      </c>
      <c r="D490">
        <v>1</v>
      </c>
      <c r="E490">
        <v>1.0900000000000001</v>
      </c>
      <c r="F490">
        <v>134148800</v>
      </c>
      <c r="G490">
        <v>1.02</v>
      </c>
    </row>
    <row r="491" spans="1:7" hidden="1">
      <c r="A491" s="1">
        <v>41033</v>
      </c>
      <c r="B491">
        <v>1.06</v>
      </c>
      <c r="C491">
        <v>1.1000000000000001</v>
      </c>
      <c r="D491">
        <v>1.04</v>
      </c>
      <c r="E491">
        <v>1.05</v>
      </c>
      <c r="F491">
        <v>170873600</v>
      </c>
      <c r="G491">
        <v>0.98</v>
      </c>
    </row>
    <row r="492" spans="1:7" hidden="1">
      <c r="A492" s="1">
        <v>41032</v>
      </c>
      <c r="B492">
        <v>1.1000000000000001</v>
      </c>
      <c r="C492">
        <v>1.1200000000000001</v>
      </c>
      <c r="D492">
        <v>1.05</v>
      </c>
      <c r="E492">
        <v>1.06</v>
      </c>
      <c r="F492">
        <v>186272300</v>
      </c>
      <c r="G492">
        <v>0.99</v>
      </c>
    </row>
    <row r="493" spans="1:7" hidden="1">
      <c r="A493" s="1">
        <v>41031</v>
      </c>
      <c r="B493">
        <v>1.1599999999999999</v>
      </c>
      <c r="C493">
        <v>1.17</v>
      </c>
      <c r="D493">
        <v>1.08</v>
      </c>
      <c r="E493">
        <v>1.0900000000000001</v>
      </c>
      <c r="F493">
        <v>195635900</v>
      </c>
      <c r="G493">
        <v>1.02</v>
      </c>
    </row>
    <row r="494" spans="1:7" hidden="1">
      <c r="A494" s="1">
        <v>41030</v>
      </c>
      <c r="B494">
        <v>1.1399999999999999</v>
      </c>
      <c r="C494">
        <v>1.1399999999999999</v>
      </c>
      <c r="D494">
        <v>1.1399999999999999</v>
      </c>
      <c r="E494">
        <v>1.1399999999999999</v>
      </c>
      <c r="F494">
        <v>0</v>
      </c>
      <c r="G494">
        <v>1.07</v>
      </c>
    </row>
    <row r="495" spans="1:7" hidden="1">
      <c r="A495" s="1">
        <v>41029</v>
      </c>
      <c r="B495">
        <v>1.17</v>
      </c>
      <c r="C495">
        <v>1.19</v>
      </c>
      <c r="D495">
        <v>1.1399999999999999</v>
      </c>
      <c r="E495">
        <v>1.1399999999999999</v>
      </c>
      <c r="F495">
        <v>107205900</v>
      </c>
      <c r="G495">
        <v>1.07</v>
      </c>
    </row>
    <row r="496" spans="1:7" hidden="1">
      <c r="A496" s="1">
        <v>41026</v>
      </c>
      <c r="B496">
        <v>1.1200000000000001</v>
      </c>
      <c r="C496">
        <v>1.18</v>
      </c>
      <c r="D496">
        <v>1.1000000000000001</v>
      </c>
      <c r="E496">
        <v>1.17</v>
      </c>
      <c r="F496">
        <v>170646600</v>
      </c>
      <c r="G496">
        <v>1.0900000000000001</v>
      </c>
    </row>
    <row r="497" spans="1:7" hidden="1">
      <c r="A497" s="1">
        <v>41025</v>
      </c>
      <c r="B497">
        <v>1.1599999999999999</v>
      </c>
      <c r="C497">
        <v>1.18</v>
      </c>
      <c r="D497">
        <v>1.1200000000000001</v>
      </c>
      <c r="E497">
        <v>1.1499999999999999</v>
      </c>
      <c r="F497">
        <v>162127600</v>
      </c>
      <c r="G497">
        <v>1.07</v>
      </c>
    </row>
    <row r="498" spans="1:7" hidden="1">
      <c r="A498" s="1">
        <v>41024</v>
      </c>
      <c r="B498">
        <v>1.1200000000000001</v>
      </c>
      <c r="C498">
        <v>1.18</v>
      </c>
      <c r="D498">
        <v>1.1200000000000001</v>
      </c>
      <c r="E498">
        <v>1.1599999999999999</v>
      </c>
      <c r="F498">
        <v>193959600</v>
      </c>
      <c r="G498">
        <v>1.08</v>
      </c>
    </row>
    <row r="499" spans="1:7" hidden="1">
      <c r="A499" s="1">
        <v>41023</v>
      </c>
      <c r="B499">
        <v>1.08</v>
      </c>
      <c r="C499">
        <v>1.1200000000000001</v>
      </c>
      <c r="D499">
        <v>1.06</v>
      </c>
      <c r="E499">
        <v>1.1200000000000001</v>
      </c>
      <c r="F499">
        <v>174441500</v>
      </c>
      <c r="G499">
        <v>1.04</v>
      </c>
    </row>
    <row r="500" spans="1:7" hidden="1">
      <c r="A500" s="1">
        <v>41022</v>
      </c>
      <c r="B500">
        <v>1.1299999999999999</v>
      </c>
      <c r="C500">
        <v>1.1299999999999999</v>
      </c>
      <c r="D500">
        <v>1.07</v>
      </c>
      <c r="E500">
        <v>1.07</v>
      </c>
      <c r="F500">
        <v>193398200</v>
      </c>
      <c r="G500">
        <v>1</v>
      </c>
    </row>
    <row r="501" spans="1:7" hidden="1">
      <c r="A501" s="1">
        <v>41019</v>
      </c>
      <c r="B501">
        <v>1.1399999999999999</v>
      </c>
      <c r="C501">
        <v>1.17</v>
      </c>
      <c r="D501">
        <v>1.1200000000000001</v>
      </c>
      <c r="E501">
        <v>1.1399999999999999</v>
      </c>
      <c r="F501">
        <v>204754800</v>
      </c>
      <c r="G501">
        <v>1.07</v>
      </c>
    </row>
    <row r="502" spans="1:7" hidden="1">
      <c r="A502" s="1">
        <v>41018</v>
      </c>
      <c r="B502">
        <v>1.19</v>
      </c>
      <c r="C502">
        <v>1.21</v>
      </c>
      <c r="D502">
        <v>1.1399999999999999</v>
      </c>
      <c r="E502">
        <v>1.1399999999999999</v>
      </c>
      <c r="F502">
        <v>202373700</v>
      </c>
      <c r="G502">
        <v>1.07</v>
      </c>
    </row>
    <row r="503" spans="1:7" hidden="1">
      <c r="A503" s="1">
        <v>41017</v>
      </c>
      <c r="B503">
        <v>1.25</v>
      </c>
      <c r="C503">
        <v>1.25</v>
      </c>
      <c r="D503">
        <v>1.18</v>
      </c>
      <c r="E503">
        <v>1.18</v>
      </c>
      <c r="F503">
        <v>158940800</v>
      </c>
      <c r="G503">
        <v>1.1100000000000001</v>
      </c>
    </row>
    <row r="504" spans="1:7" hidden="1">
      <c r="A504" s="1">
        <v>41016</v>
      </c>
      <c r="B504">
        <v>1.1599999999999999</v>
      </c>
      <c r="C504">
        <v>1.25</v>
      </c>
      <c r="D504">
        <v>1.1499999999999999</v>
      </c>
      <c r="E504">
        <v>1.25</v>
      </c>
      <c r="F504">
        <v>191153000</v>
      </c>
      <c r="G504">
        <v>1.17</v>
      </c>
    </row>
    <row r="505" spans="1:7" hidden="1">
      <c r="A505" s="1">
        <v>41015</v>
      </c>
      <c r="B505">
        <v>1.1499999999999999</v>
      </c>
      <c r="C505">
        <v>1.19</v>
      </c>
      <c r="D505">
        <v>1.1399999999999999</v>
      </c>
      <c r="E505">
        <v>1.1499999999999999</v>
      </c>
      <c r="F505">
        <v>146164500</v>
      </c>
      <c r="G505">
        <v>1.08</v>
      </c>
    </row>
    <row r="506" spans="1:7" hidden="1">
      <c r="A506" s="1">
        <v>41012</v>
      </c>
      <c r="B506">
        <v>1.21</v>
      </c>
      <c r="C506">
        <v>1.22</v>
      </c>
      <c r="D506">
        <v>1.1499999999999999</v>
      </c>
      <c r="E506">
        <v>1.1599999999999999</v>
      </c>
      <c r="F506">
        <v>200812200</v>
      </c>
      <c r="G506">
        <v>1.0900000000000001</v>
      </c>
    </row>
    <row r="507" spans="1:7" hidden="1">
      <c r="A507" s="1">
        <v>41011</v>
      </c>
      <c r="B507">
        <v>1.21</v>
      </c>
      <c r="C507">
        <v>1.23</v>
      </c>
      <c r="D507">
        <v>1.17</v>
      </c>
      <c r="E507">
        <v>1.22</v>
      </c>
      <c r="F507">
        <v>196718200</v>
      </c>
      <c r="G507">
        <v>1.1399999999999999</v>
      </c>
    </row>
    <row r="508" spans="1:7" hidden="1">
      <c r="A508" s="1">
        <v>41010</v>
      </c>
      <c r="B508">
        <v>1.1399999999999999</v>
      </c>
      <c r="C508">
        <v>1.22</v>
      </c>
      <c r="D508">
        <v>1.1399999999999999</v>
      </c>
      <c r="E508">
        <v>1.2</v>
      </c>
      <c r="F508">
        <v>254252800</v>
      </c>
      <c r="G508">
        <v>1.1200000000000001</v>
      </c>
    </row>
    <row r="509" spans="1:7" hidden="1">
      <c r="A509" s="1">
        <v>41009</v>
      </c>
      <c r="B509">
        <v>1.21</v>
      </c>
      <c r="C509">
        <v>1.22</v>
      </c>
      <c r="D509">
        <v>1.1299999999999999</v>
      </c>
      <c r="E509">
        <v>1.1399999999999999</v>
      </c>
      <c r="F509">
        <v>204087200</v>
      </c>
      <c r="G509">
        <v>1.06</v>
      </c>
    </row>
    <row r="510" spans="1:7" hidden="1">
      <c r="A510" s="1">
        <v>41008</v>
      </c>
      <c r="B510">
        <v>1.24</v>
      </c>
      <c r="C510">
        <v>1.24</v>
      </c>
      <c r="D510">
        <v>1.24</v>
      </c>
      <c r="E510">
        <v>1.24</v>
      </c>
      <c r="F510">
        <v>0</v>
      </c>
      <c r="G510">
        <v>1.1599999999999999</v>
      </c>
    </row>
    <row r="511" spans="1:7" hidden="1">
      <c r="A511" s="1">
        <v>41005</v>
      </c>
      <c r="B511">
        <v>1.24</v>
      </c>
      <c r="C511">
        <v>1.24</v>
      </c>
      <c r="D511">
        <v>1.24</v>
      </c>
      <c r="E511">
        <v>1.24</v>
      </c>
      <c r="F511">
        <v>0</v>
      </c>
      <c r="G511">
        <v>1.1599999999999999</v>
      </c>
    </row>
    <row r="512" spans="1:7" hidden="1">
      <c r="A512" s="1">
        <v>41004</v>
      </c>
      <c r="B512">
        <v>1.25</v>
      </c>
      <c r="C512">
        <v>1.26</v>
      </c>
      <c r="D512">
        <v>1.21</v>
      </c>
      <c r="E512">
        <v>1.24</v>
      </c>
      <c r="F512">
        <v>186410600</v>
      </c>
      <c r="G512">
        <v>1.1599999999999999</v>
      </c>
    </row>
    <row r="513" spans="1:7" hidden="1">
      <c r="A513" s="1">
        <v>41003</v>
      </c>
      <c r="B513">
        <v>1.26</v>
      </c>
      <c r="C513">
        <v>1.29</v>
      </c>
      <c r="D513">
        <v>1.24</v>
      </c>
      <c r="E513">
        <v>1.25</v>
      </c>
      <c r="F513">
        <v>233331200</v>
      </c>
      <c r="G513">
        <v>1.17</v>
      </c>
    </row>
    <row r="514" spans="1:7" hidden="1">
      <c r="A514" s="1">
        <v>41002</v>
      </c>
      <c r="B514">
        <v>1.33</v>
      </c>
      <c r="C514">
        <v>1.34</v>
      </c>
      <c r="D514">
        <v>1.27</v>
      </c>
      <c r="E514">
        <v>1.27</v>
      </c>
      <c r="F514">
        <v>176284700</v>
      </c>
      <c r="G514">
        <v>1.19</v>
      </c>
    </row>
    <row r="515" spans="1:7" hidden="1">
      <c r="A515" s="1">
        <v>41001</v>
      </c>
      <c r="B515">
        <v>1.36</v>
      </c>
      <c r="C515">
        <v>1.36</v>
      </c>
      <c r="D515">
        <v>1.29</v>
      </c>
      <c r="E515">
        <v>1.33</v>
      </c>
      <c r="F515">
        <v>159369100</v>
      </c>
      <c r="G515">
        <v>1.25</v>
      </c>
    </row>
    <row r="516" spans="1:7" hidden="1">
      <c r="A516" s="1">
        <v>40998</v>
      </c>
      <c r="B516">
        <v>1.36</v>
      </c>
      <c r="C516">
        <v>1.37</v>
      </c>
      <c r="D516">
        <v>1.31</v>
      </c>
      <c r="E516">
        <v>1.34</v>
      </c>
      <c r="F516">
        <v>180094200</v>
      </c>
      <c r="G516">
        <v>1.26</v>
      </c>
    </row>
    <row r="517" spans="1:7" hidden="1">
      <c r="A517" s="1">
        <v>40997</v>
      </c>
      <c r="B517">
        <v>1.41</v>
      </c>
      <c r="C517">
        <v>1.45</v>
      </c>
      <c r="D517">
        <v>1.34</v>
      </c>
      <c r="E517">
        <v>1.35</v>
      </c>
      <c r="F517">
        <v>192835400</v>
      </c>
      <c r="G517">
        <v>1.26</v>
      </c>
    </row>
    <row r="518" spans="1:7" hidden="1">
      <c r="A518" s="1">
        <v>40996</v>
      </c>
      <c r="B518">
        <v>1.43</v>
      </c>
      <c r="C518">
        <v>1.44</v>
      </c>
      <c r="D518">
        <v>1.41</v>
      </c>
      <c r="E518">
        <v>1.42</v>
      </c>
      <c r="F518">
        <v>133794800</v>
      </c>
      <c r="G518">
        <v>1.33</v>
      </c>
    </row>
    <row r="519" spans="1:7" hidden="1">
      <c r="A519" s="1">
        <v>40995</v>
      </c>
      <c r="B519">
        <v>1.47</v>
      </c>
      <c r="C519">
        <v>1.48</v>
      </c>
      <c r="D519">
        <v>1.42</v>
      </c>
      <c r="E519">
        <v>1.43</v>
      </c>
      <c r="F519">
        <v>139922900</v>
      </c>
      <c r="G519">
        <v>1.34</v>
      </c>
    </row>
    <row r="520" spans="1:7" hidden="1">
      <c r="A520" s="1">
        <v>40994</v>
      </c>
      <c r="B520">
        <v>1.48</v>
      </c>
      <c r="C520">
        <v>1.49</v>
      </c>
      <c r="D520">
        <v>1.44</v>
      </c>
      <c r="E520">
        <v>1.46</v>
      </c>
      <c r="F520">
        <v>127977000</v>
      </c>
      <c r="G520">
        <v>1.37</v>
      </c>
    </row>
    <row r="521" spans="1:7" hidden="1">
      <c r="A521" s="1">
        <v>40991</v>
      </c>
      <c r="B521">
        <v>1.47</v>
      </c>
      <c r="C521">
        <v>1.48</v>
      </c>
      <c r="D521">
        <v>1.43</v>
      </c>
      <c r="E521">
        <v>1.48</v>
      </c>
      <c r="F521">
        <v>152924500</v>
      </c>
      <c r="G521">
        <v>1.38</v>
      </c>
    </row>
    <row r="522" spans="1:7" hidden="1">
      <c r="A522" s="1">
        <v>40990</v>
      </c>
      <c r="B522">
        <v>1.49</v>
      </c>
      <c r="C522">
        <v>1.49</v>
      </c>
      <c r="D522">
        <v>1.44</v>
      </c>
      <c r="E522">
        <v>1.46</v>
      </c>
      <c r="F522">
        <v>131871000</v>
      </c>
      <c r="G522">
        <v>1.37</v>
      </c>
    </row>
    <row r="523" spans="1:7" hidden="1">
      <c r="A523" s="1">
        <v>40989</v>
      </c>
      <c r="B523">
        <v>1.53</v>
      </c>
      <c r="C523">
        <v>1.54</v>
      </c>
      <c r="D523">
        <v>1.47</v>
      </c>
      <c r="E523">
        <v>1.49</v>
      </c>
      <c r="F523">
        <v>128830300</v>
      </c>
      <c r="G523">
        <v>1.4</v>
      </c>
    </row>
    <row r="524" spans="1:7" hidden="1">
      <c r="A524" s="1">
        <v>40988</v>
      </c>
      <c r="B524">
        <v>1.54</v>
      </c>
      <c r="C524">
        <v>1.55</v>
      </c>
      <c r="D524">
        <v>1.52</v>
      </c>
      <c r="E524">
        <v>1.52</v>
      </c>
      <c r="F524">
        <v>98708400</v>
      </c>
      <c r="G524">
        <v>1.43</v>
      </c>
    </row>
    <row r="525" spans="1:7" hidden="1">
      <c r="A525" s="1">
        <v>40987</v>
      </c>
      <c r="B525">
        <v>1.55</v>
      </c>
      <c r="C525">
        <v>1.56</v>
      </c>
      <c r="D525">
        <v>1.53</v>
      </c>
      <c r="E525">
        <v>1.55</v>
      </c>
      <c r="F525">
        <v>125574100</v>
      </c>
      <c r="G525">
        <v>1.45</v>
      </c>
    </row>
    <row r="526" spans="1:7" hidden="1">
      <c r="A526" s="1">
        <v>40984</v>
      </c>
      <c r="B526">
        <v>1.58</v>
      </c>
      <c r="C526">
        <v>1.59</v>
      </c>
      <c r="D526">
        <v>1.55</v>
      </c>
      <c r="E526">
        <v>1.56</v>
      </c>
      <c r="F526">
        <v>259835000</v>
      </c>
      <c r="G526">
        <v>1.46</v>
      </c>
    </row>
    <row r="527" spans="1:7" hidden="1">
      <c r="A527" s="1">
        <v>40983</v>
      </c>
      <c r="B527">
        <v>1.5</v>
      </c>
      <c r="C527">
        <v>1.56</v>
      </c>
      <c r="D527">
        <v>1.44</v>
      </c>
      <c r="E527">
        <v>1.56</v>
      </c>
      <c r="F527">
        <v>292988800</v>
      </c>
      <c r="G527">
        <v>1.46</v>
      </c>
    </row>
    <row r="528" spans="1:7" hidden="1">
      <c r="A528" s="1">
        <v>40982</v>
      </c>
      <c r="B528">
        <v>1.52</v>
      </c>
      <c r="C528">
        <v>1.55</v>
      </c>
      <c r="D528">
        <v>1.49</v>
      </c>
      <c r="E528">
        <v>1.5</v>
      </c>
      <c r="F528">
        <v>206637400</v>
      </c>
      <c r="G528">
        <v>1.4</v>
      </c>
    </row>
    <row r="529" spans="1:7" hidden="1">
      <c r="A529" s="1">
        <v>40981</v>
      </c>
      <c r="B529">
        <v>1.46</v>
      </c>
      <c r="C529">
        <v>1.5</v>
      </c>
      <c r="D529">
        <v>1.45</v>
      </c>
      <c r="E529">
        <v>1.49</v>
      </c>
      <c r="F529">
        <v>133592100</v>
      </c>
      <c r="G529">
        <v>1.4</v>
      </c>
    </row>
    <row r="530" spans="1:7" hidden="1">
      <c r="A530" s="1">
        <v>40980</v>
      </c>
      <c r="B530">
        <v>1.45</v>
      </c>
      <c r="C530">
        <v>1.48</v>
      </c>
      <c r="D530">
        <v>1.43</v>
      </c>
      <c r="E530">
        <v>1.43</v>
      </c>
      <c r="F530">
        <v>115862600</v>
      </c>
      <c r="G530">
        <v>1.34</v>
      </c>
    </row>
    <row r="531" spans="1:7" hidden="1">
      <c r="A531" s="1">
        <v>40977</v>
      </c>
      <c r="B531">
        <v>1.51</v>
      </c>
      <c r="C531">
        <v>1.52</v>
      </c>
      <c r="D531">
        <v>1.45</v>
      </c>
      <c r="E531">
        <v>1.46</v>
      </c>
      <c r="F531">
        <v>138090000</v>
      </c>
      <c r="G531">
        <v>1.37</v>
      </c>
    </row>
    <row r="532" spans="1:7" hidden="1">
      <c r="A532" s="1">
        <v>40976</v>
      </c>
      <c r="B532">
        <v>1.49</v>
      </c>
      <c r="C532">
        <v>1.51</v>
      </c>
      <c r="D532">
        <v>1.47</v>
      </c>
      <c r="E532">
        <v>1.5</v>
      </c>
      <c r="F532">
        <v>165532400</v>
      </c>
      <c r="G532">
        <v>1.41</v>
      </c>
    </row>
    <row r="533" spans="1:7" hidden="1">
      <c r="A533" s="1">
        <v>40975</v>
      </c>
      <c r="B533">
        <v>1.42</v>
      </c>
      <c r="C533">
        <v>1.47</v>
      </c>
      <c r="D533">
        <v>1.42</v>
      </c>
      <c r="E533">
        <v>1.46</v>
      </c>
      <c r="F533">
        <v>168107300</v>
      </c>
      <c r="G533">
        <v>1.37</v>
      </c>
    </row>
    <row r="534" spans="1:7" hidden="1">
      <c r="A534" s="1">
        <v>40974</v>
      </c>
      <c r="B534">
        <v>1.49</v>
      </c>
      <c r="C534">
        <v>1.5</v>
      </c>
      <c r="D534">
        <v>1.43</v>
      </c>
      <c r="E534">
        <v>1.43</v>
      </c>
      <c r="F534">
        <v>153859500</v>
      </c>
      <c r="G534">
        <v>1.33</v>
      </c>
    </row>
    <row r="535" spans="1:7" hidden="1">
      <c r="A535" s="1">
        <v>40973</v>
      </c>
      <c r="B535">
        <v>1.5</v>
      </c>
      <c r="C535">
        <v>1.52</v>
      </c>
      <c r="D535">
        <v>1.47</v>
      </c>
      <c r="E535">
        <v>1.5</v>
      </c>
      <c r="F535">
        <v>110120900</v>
      </c>
      <c r="G535">
        <v>1.4</v>
      </c>
    </row>
    <row r="536" spans="1:7" hidden="1">
      <c r="A536" s="1">
        <v>40970</v>
      </c>
      <c r="B536">
        <v>1.53</v>
      </c>
      <c r="C536">
        <v>1.54</v>
      </c>
      <c r="D536">
        <v>1.49</v>
      </c>
      <c r="E536">
        <v>1.51</v>
      </c>
      <c r="F536">
        <v>133334900</v>
      </c>
      <c r="G536">
        <v>1.41</v>
      </c>
    </row>
    <row r="537" spans="1:7" hidden="1">
      <c r="A537" s="1">
        <v>40969</v>
      </c>
      <c r="B537">
        <v>1.46</v>
      </c>
      <c r="C537">
        <v>1.53</v>
      </c>
      <c r="D537">
        <v>1.44</v>
      </c>
      <c r="E537">
        <v>1.53</v>
      </c>
      <c r="F537">
        <v>185654400</v>
      </c>
      <c r="G537">
        <v>1.43</v>
      </c>
    </row>
    <row r="538" spans="1:7" hidden="1">
      <c r="A538" s="1">
        <v>40968</v>
      </c>
      <c r="B538">
        <v>1.48</v>
      </c>
      <c r="C538">
        <v>1.51</v>
      </c>
      <c r="D538">
        <v>1.46</v>
      </c>
      <c r="E538">
        <v>1.46</v>
      </c>
      <c r="F538">
        <v>174812200</v>
      </c>
      <c r="G538">
        <v>1.37</v>
      </c>
    </row>
    <row r="539" spans="1:7" hidden="1">
      <c r="A539" s="1">
        <v>40967</v>
      </c>
      <c r="B539">
        <v>1.49</v>
      </c>
      <c r="C539">
        <v>1.51</v>
      </c>
      <c r="D539">
        <v>1.44</v>
      </c>
      <c r="E539">
        <v>1.47</v>
      </c>
      <c r="F539">
        <v>134092200</v>
      </c>
      <c r="G539">
        <v>1.38</v>
      </c>
    </row>
    <row r="540" spans="1:7" hidden="1">
      <c r="A540" s="1">
        <v>40966</v>
      </c>
      <c r="B540">
        <v>1.47</v>
      </c>
      <c r="C540">
        <v>1.49</v>
      </c>
      <c r="D540">
        <v>1.43</v>
      </c>
      <c r="E540">
        <v>1.48</v>
      </c>
      <c r="F540">
        <v>120373800</v>
      </c>
      <c r="G540">
        <v>1.39</v>
      </c>
    </row>
    <row r="541" spans="1:7" hidden="1">
      <c r="A541" s="1">
        <v>40963</v>
      </c>
      <c r="B541">
        <v>1.46</v>
      </c>
      <c r="C541">
        <v>1.5</v>
      </c>
      <c r="D541">
        <v>1.44</v>
      </c>
      <c r="E541">
        <v>1.49</v>
      </c>
      <c r="F541">
        <v>92881900</v>
      </c>
      <c r="G541">
        <v>1.39</v>
      </c>
    </row>
    <row r="542" spans="1:7" hidden="1">
      <c r="A542" s="1">
        <v>40962</v>
      </c>
      <c r="B542">
        <v>1.47</v>
      </c>
      <c r="C542">
        <v>1.5</v>
      </c>
      <c r="D542">
        <v>1.42</v>
      </c>
      <c r="E542">
        <v>1.45</v>
      </c>
      <c r="F542">
        <v>115052300</v>
      </c>
      <c r="G542">
        <v>1.36</v>
      </c>
    </row>
    <row r="543" spans="1:7" hidden="1">
      <c r="A543" s="1">
        <v>40961</v>
      </c>
      <c r="B543">
        <v>1.53</v>
      </c>
      <c r="C543">
        <v>1.53</v>
      </c>
      <c r="D543">
        <v>1.48</v>
      </c>
      <c r="E543">
        <v>1.48</v>
      </c>
      <c r="F543">
        <v>101645700</v>
      </c>
      <c r="G543">
        <v>1.39</v>
      </c>
    </row>
    <row r="544" spans="1:7" hidden="1">
      <c r="A544" s="1">
        <v>40960</v>
      </c>
      <c r="B544">
        <v>1.58</v>
      </c>
      <c r="C544">
        <v>1.58</v>
      </c>
      <c r="D544">
        <v>1.51</v>
      </c>
      <c r="E544">
        <v>1.53</v>
      </c>
      <c r="F544">
        <v>118871100</v>
      </c>
      <c r="G544">
        <v>1.43</v>
      </c>
    </row>
    <row r="545" spans="1:7" hidden="1">
      <c r="A545" s="1">
        <v>40959</v>
      </c>
      <c r="B545">
        <v>1.55</v>
      </c>
      <c r="C545">
        <v>1.58</v>
      </c>
      <c r="D545">
        <v>1.54</v>
      </c>
      <c r="E545">
        <v>1.57</v>
      </c>
      <c r="F545">
        <v>79792500</v>
      </c>
      <c r="G545">
        <v>1.47</v>
      </c>
    </row>
    <row r="546" spans="1:7" hidden="1">
      <c r="A546" s="1">
        <v>40956</v>
      </c>
      <c r="B546">
        <v>1.55</v>
      </c>
      <c r="C546">
        <v>1.56</v>
      </c>
      <c r="D546">
        <v>1.53</v>
      </c>
      <c r="E546">
        <v>1.54</v>
      </c>
      <c r="F546">
        <v>103061700</v>
      </c>
      <c r="G546">
        <v>1.44</v>
      </c>
    </row>
    <row r="547" spans="1:7" hidden="1">
      <c r="A547" s="1">
        <v>40955</v>
      </c>
      <c r="B547">
        <v>1.47</v>
      </c>
      <c r="C547">
        <v>1.52</v>
      </c>
      <c r="D547">
        <v>1.46</v>
      </c>
      <c r="E547">
        <v>1.52</v>
      </c>
      <c r="F547">
        <v>113991100</v>
      </c>
      <c r="G547">
        <v>1.42</v>
      </c>
    </row>
    <row r="548" spans="1:7" hidden="1">
      <c r="A548" s="1">
        <v>40954</v>
      </c>
      <c r="B548">
        <v>1.51</v>
      </c>
      <c r="C548">
        <v>1.53</v>
      </c>
      <c r="D548">
        <v>1.49</v>
      </c>
      <c r="E548">
        <v>1.49</v>
      </c>
      <c r="F548">
        <v>127700600</v>
      </c>
      <c r="G548">
        <v>1.4</v>
      </c>
    </row>
    <row r="549" spans="1:7" hidden="1">
      <c r="A549" s="1">
        <v>40953</v>
      </c>
      <c r="B549">
        <v>1.48</v>
      </c>
      <c r="C549">
        <v>1.53</v>
      </c>
      <c r="D549">
        <v>1.47</v>
      </c>
      <c r="E549">
        <v>1.48</v>
      </c>
      <c r="F549">
        <v>121888500</v>
      </c>
      <c r="G549">
        <v>1.39</v>
      </c>
    </row>
    <row r="550" spans="1:7" hidden="1">
      <c r="A550" s="1">
        <v>40952</v>
      </c>
      <c r="B550">
        <v>1.54</v>
      </c>
      <c r="C550">
        <v>1.56</v>
      </c>
      <c r="D550">
        <v>1.49</v>
      </c>
      <c r="E550">
        <v>1.49</v>
      </c>
      <c r="F550">
        <v>104435000</v>
      </c>
      <c r="G550">
        <v>1.4</v>
      </c>
    </row>
    <row r="551" spans="1:7" hidden="1">
      <c r="A551" s="1">
        <v>40949</v>
      </c>
      <c r="B551">
        <v>1.56</v>
      </c>
      <c r="C551">
        <v>1.58</v>
      </c>
      <c r="D551">
        <v>1.51</v>
      </c>
      <c r="E551">
        <v>1.52</v>
      </c>
      <c r="F551">
        <v>147375100</v>
      </c>
      <c r="G551">
        <v>1.42</v>
      </c>
    </row>
    <row r="552" spans="1:7" hidden="1">
      <c r="A552" s="1">
        <v>40948</v>
      </c>
      <c r="B552">
        <v>1.62</v>
      </c>
      <c r="C552">
        <v>1.63</v>
      </c>
      <c r="D552">
        <v>1.57</v>
      </c>
      <c r="E552">
        <v>1.58</v>
      </c>
      <c r="F552">
        <v>165349000</v>
      </c>
      <c r="G552">
        <v>1.48</v>
      </c>
    </row>
    <row r="553" spans="1:7" hidden="1">
      <c r="A553" s="1">
        <v>40947</v>
      </c>
      <c r="B553">
        <v>1.57</v>
      </c>
      <c r="C553">
        <v>1.65</v>
      </c>
      <c r="D553">
        <v>1.57</v>
      </c>
      <c r="E553">
        <v>1.6</v>
      </c>
      <c r="F553">
        <v>303895700</v>
      </c>
      <c r="G553">
        <v>1.49</v>
      </c>
    </row>
    <row r="554" spans="1:7" hidden="1">
      <c r="A554" s="1">
        <v>40946</v>
      </c>
      <c r="B554">
        <v>1.55</v>
      </c>
      <c r="C554">
        <v>1.56</v>
      </c>
      <c r="D554">
        <v>1.52</v>
      </c>
      <c r="E554">
        <v>1.55</v>
      </c>
      <c r="F554">
        <v>144221400</v>
      </c>
      <c r="G554">
        <v>1.45</v>
      </c>
    </row>
    <row r="555" spans="1:7" hidden="1">
      <c r="A555" s="1">
        <v>40945</v>
      </c>
      <c r="B555">
        <v>1.56</v>
      </c>
      <c r="C555">
        <v>1.57</v>
      </c>
      <c r="D555">
        <v>1.52</v>
      </c>
      <c r="E555">
        <v>1.53</v>
      </c>
      <c r="F555">
        <v>137522300</v>
      </c>
      <c r="G555">
        <v>1.43</v>
      </c>
    </row>
    <row r="556" spans="1:7" hidden="1">
      <c r="A556" s="1">
        <v>40942</v>
      </c>
      <c r="B556">
        <v>1.54</v>
      </c>
      <c r="C556">
        <v>1.59</v>
      </c>
      <c r="D556">
        <v>1.53</v>
      </c>
      <c r="E556">
        <v>1.56</v>
      </c>
      <c r="F556">
        <v>207585900</v>
      </c>
      <c r="G556">
        <v>1.46</v>
      </c>
    </row>
    <row r="557" spans="1:7" hidden="1">
      <c r="A557" s="1">
        <v>40941</v>
      </c>
      <c r="B557">
        <v>1.56</v>
      </c>
      <c r="C557">
        <v>1.59</v>
      </c>
      <c r="D557">
        <v>1.53</v>
      </c>
      <c r="E557">
        <v>1.55</v>
      </c>
      <c r="F557">
        <v>187678200</v>
      </c>
      <c r="G557">
        <v>1.45</v>
      </c>
    </row>
    <row r="558" spans="1:7" hidden="1">
      <c r="A558" s="1">
        <v>40940</v>
      </c>
      <c r="B558">
        <v>1.47</v>
      </c>
      <c r="C558">
        <v>1.56</v>
      </c>
      <c r="D558">
        <v>1.46</v>
      </c>
      <c r="E558">
        <v>1.54</v>
      </c>
      <c r="F558">
        <v>269519900</v>
      </c>
      <c r="G558">
        <v>1.44</v>
      </c>
    </row>
    <row r="559" spans="1:7" hidden="1">
      <c r="A559" s="1">
        <v>40939</v>
      </c>
      <c r="B559">
        <v>1.44</v>
      </c>
      <c r="C559">
        <v>1.48</v>
      </c>
      <c r="D559">
        <v>1.42</v>
      </c>
      <c r="E559">
        <v>1.46</v>
      </c>
      <c r="F559">
        <v>189166900</v>
      </c>
      <c r="G559">
        <v>1.37</v>
      </c>
    </row>
    <row r="560" spans="1:7" hidden="1">
      <c r="A560" s="1">
        <v>40938</v>
      </c>
      <c r="B560">
        <v>1.44</v>
      </c>
      <c r="C560">
        <v>1.46</v>
      </c>
      <c r="D560">
        <v>1.39</v>
      </c>
      <c r="E560">
        <v>1.42</v>
      </c>
      <c r="F560">
        <v>132238100</v>
      </c>
      <c r="G560">
        <v>1.33</v>
      </c>
    </row>
    <row r="561" spans="1:7" hidden="1">
      <c r="A561" s="1">
        <v>40935</v>
      </c>
      <c r="B561">
        <v>1.45</v>
      </c>
      <c r="C561">
        <v>1.49</v>
      </c>
      <c r="D561">
        <v>1.41</v>
      </c>
      <c r="E561">
        <v>1.45</v>
      </c>
      <c r="F561">
        <v>175943500</v>
      </c>
      <c r="G561">
        <v>1.36</v>
      </c>
    </row>
    <row r="562" spans="1:7" hidden="1">
      <c r="A562" s="1">
        <v>40934</v>
      </c>
      <c r="B562">
        <v>1.46</v>
      </c>
      <c r="C562">
        <v>1.51</v>
      </c>
      <c r="D562">
        <v>1.46</v>
      </c>
      <c r="E562">
        <v>1.46</v>
      </c>
      <c r="F562">
        <v>267194700</v>
      </c>
      <c r="G562">
        <v>1.36</v>
      </c>
    </row>
    <row r="563" spans="1:7" hidden="1">
      <c r="A563" s="1">
        <v>40933</v>
      </c>
      <c r="B563">
        <v>1.47</v>
      </c>
      <c r="C563">
        <v>1.49</v>
      </c>
      <c r="D563">
        <v>1.42</v>
      </c>
      <c r="E563">
        <v>1.45</v>
      </c>
      <c r="F563">
        <v>169899800</v>
      </c>
      <c r="G563">
        <v>1.36</v>
      </c>
    </row>
    <row r="564" spans="1:7" hidden="1">
      <c r="A564" s="1">
        <v>40932</v>
      </c>
      <c r="B564">
        <v>1.45</v>
      </c>
      <c r="C564">
        <v>1.46</v>
      </c>
      <c r="D564">
        <v>1.42</v>
      </c>
      <c r="E564">
        <v>1.45</v>
      </c>
      <c r="F564">
        <v>165797900</v>
      </c>
      <c r="G564">
        <v>1.36</v>
      </c>
    </row>
    <row r="565" spans="1:7" hidden="1">
      <c r="A565" s="1">
        <v>40931</v>
      </c>
      <c r="B565">
        <v>1.41</v>
      </c>
      <c r="C565">
        <v>1.49</v>
      </c>
      <c r="D565">
        <v>1.39</v>
      </c>
      <c r="E565">
        <v>1.46</v>
      </c>
      <c r="F565">
        <v>278789100</v>
      </c>
      <c r="G565">
        <v>1.36</v>
      </c>
    </row>
    <row r="566" spans="1:7" hidden="1">
      <c r="A566" s="1">
        <v>40928</v>
      </c>
      <c r="B566">
        <v>1.36</v>
      </c>
      <c r="C566">
        <v>1.41</v>
      </c>
      <c r="D566">
        <v>1.35</v>
      </c>
      <c r="E566">
        <v>1.38</v>
      </c>
      <c r="F566">
        <v>247214300</v>
      </c>
      <c r="G566">
        <v>1.29</v>
      </c>
    </row>
    <row r="567" spans="1:7" hidden="1">
      <c r="A567" s="1">
        <v>40927</v>
      </c>
      <c r="B567">
        <v>1.3</v>
      </c>
      <c r="C567">
        <v>1.37</v>
      </c>
      <c r="D567">
        <v>1.29</v>
      </c>
      <c r="E567">
        <v>1.36</v>
      </c>
      <c r="F567">
        <v>290488200</v>
      </c>
      <c r="G567">
        <v>1.27</v>
      </c>
    </row>
    <row r="568" spans="1:7" hidden="1">
      <c r="A568" s="1">
        <v>40926</v>
      </c>
      <c r="B568">
        <v>1.26</v>
      </c>
      <c r="C568">
        <v>1.3</v>
      </c>
      <c r="D568">
        <v>1.24</v>
      </c>
      <c r="E568">
        <v>1.28</v>
      </c>
      <c r="F568">
        <v>151175400</v>
      </c>
      <c r="G568">
        <v>1.2</v>
      </c>
    </row>
    <row r="569" spans="1:7" hidden="1">
      <c r="A569" s="1">
        <v>40925</v>
      </c>
      <c r="B569">
        <v>1.29</v>
      </c>
      <c r="C569">
        <v>1.29</v>
      </c>
      <c r="D569">
        <v>1.25</v>
      </c>
      <c r="E569">
        <v>1.26</v>
      </c>
      <c r="F569">
        <v>145875600</v>
      </c>
      <c r="G569">
        <v>1.18</v>
      </c>
    </row>
    <row r="570" spans="1:7" hidden="1">
      <c r="A570" s="1">
        <v>40924</v>
      </c>
      <c r="B570">
        <v>1.21</v>
      </c>
      <c r="C570">
        <v>1.26</v>
      </c>
      <c r="D570">
        <v>1.19</v>
      </c>
      <c r="E570">
        <v>1.26</v>
      </c>
      <c r="F570">
        <v>147205600</v>
      </c>
      <c r="G570">
        <v>1.18</v>
      </c>
    </row>
    <row r="571" spans="1:7" hidden="1">
      <c r="A571" s="1">
        <v>40921</v>
      </c>
      <c r="B571">
        <v>1.27</v>
      </c>
      <c r="C571">
        <v>1.29</v>
      </c>
      <c r="D571">
        <v>1.21</v>
      </c>
      <c r="E571">
        <v>1.24</v>
      </c>
      <c r="F571">
        <v>174001100</v>
      </c>
      <c r="G571">
        <v>1.1599999999999999</v>
      </c>
    </row>
    <row r="572" spans="1:7" hidden="1">
      <c r="A572" s="1">
        <v>40920</v>
      </c>
      <c r="B572">
        <v>1.2</v>
      </c>
      <c r="C572">
        <v>1.28</v>
      </c>
      <c r="D572">
        <v>1.2</v>
      </c>
      <c r="E572">
        <v>1.24</v>
      </c>
      <c r="F572">
        <v>216491100</v>
      </c>
      <c r="G572">
        <v>1.1599999999999999</v>
      </c>
    </row>
    <row r="573" spans="1:7" hidden="1">
      <c r="A573" s="1">
        <v>40919</v>
      </c>
      <c r="B573">
        <v>1.18</v>
      </c>
      <c r="C573">
        <v>1.21</v>
      </c>
      <c r="D573">
        <v>1.17</v>
      </c>
      <c r="E573">
        <v>1.19</v>
      </c>
      <c r="F573">
        <v>127757300</v>
      </c>
      <c r="G573">
        <v>1.1200000000000001</v>
      </c>
    </row>
    <row r="574" spans="1:7" hidden="1">
      <c r="A574" s="1">
        <v>40918</v>
      </c>
      <c r="B574">
        <v>1.1299999999999999</v>
      </c>
      <c r="C574">
        <v>1.18</v>
      </c>
      <c r="D574">
        <v>1.1100000000000001</v>
      </c>
      <c r="E574">
        <v>1.17</v>
      </c>
      <c r="F574">
        <v>148129600</v>
      </c>
      <c r="G574">
        <v>1.1000000000000001</v>
      </c>
    </row>
    <row r="575" spans="1:7" hidden="1">
      <c r="A575" s="1">
        <v>40917</v>
      </c>
      <c r="B575">
        <v>1.1399999999999999</v>
      </c>
      <c r="C575">
        <v>1.17</v>
      </c>
      <c r="D575">
        <v>1.0900000000000001</v>
      </c>
      <c r="E575">
        <v>1.1000000000000001</v>
      </c>
      <c r="F575">
        <v>139731200</v>
      </c>
      <c r="G575">
        <v>1.03</v>
      </c>
    </row>
    <row r="576" spans="1:7" hidden="1">
      <c r="A576" s="1">
        <v>40914</v>
      </c>
      <c r="B576">
        <v>1.19</v>
      </c>
      <c r="C576">
        <v>1.21</v>
      </c>
      <c r="D576">
        <v>1.1299999999999999</v>
      </c>
      <c r="E576">
        <v>1.1399999999999999</v>
      </c>
      <c r="F576">
        <v>162045800</v>
      </c>
      <c r="G576">
        <v>1.06</v>
      </c>
    </row>
    <row r="577" spans="1:7" hidden="1">
      <c r="A577" s="1">
        <v>40913</v>
      </c>
      <c r="B577">
        <v>1.28</v>
      </c>
      <c r="C577">
        <v>1.29</v>
      </c>
      <c r="D577">
        <v>1.18</v>
      </c>
      <c r="E577">
        <v>1.19</v>
      </c>
      <c r="F577">
        <v>215819600</v>
      </c>
      <c r="G577">
        <v>1.1100000000000001</v>
      </c>
    </row>
    <row r="578" spans="1:7" hidden="1">
      <c r="A578" s="1">
        <v>40912</v>
      </c>
      <c r="B578">
        <v>1.33</v>
      </c>
      <c r="C578">
        <v>1.33</v>
      </c>
      <c r="D578">
        <v>1.27</v>
      </c>
      <c r="E578">
        <v>1.28</v>
      </c>
      <c r="F578">
        <v>151796400</v>
      </c>
      <c r="G578">
        <v>1.2</v>
      </c>
    </row>
    <row r="579" spans="1:7" hidden="1">
      <c r="A579" s="1">
        <v>40911</v>
      </c>
      <c r="B579">
        <v>1.34</v>
      </c>
      <c r="C579">
        <v>1.35</v>
      </c>
      <c r="D579">
        <v>1.31</v>
      </c>
      <c r="E579">
        <v>1.33</v>
      </c>
      <c r="F579">
        <v>132349400</v>
      </c>
      <c r="G579">
        <v>1.25</v>
      </c>
    </row>
    <row r="580" spans="1:7" hidden="1">
      <c r="A580" s="1">
        <v>40910</v>
      </c>
      <c r="B580">
        <v>1.29</v>
      </c>
      <c r="C580">
        <v>1.33</v>
      </c>
      <c r="D580">
        <v>1.29</v>
      </c>
      <c r="E580">
        <v>1.33</v>
      </c>
      <c r="F580">
        <v>74459200</v>
      </c>
      <c r="G580">
        <v>1.25</v>
      </c>
    </row>
    <row r="581" spans="1:7" hidden="1">
      <c r="A581" s="1">
        <v>40907</v>
      </c>
      <c r="B581">
        <v>1.31</v>
      </c>
      <c r="C581">
        <v>1.31</v>
      </c>
      <c r="D581">
        <v>1.28</v>
      </c>
      <c r="E581">
        <v>1.29</v>
      </c>
      <c r="F581">
        <v>58817900</v>
      </c>
      <c r="G581">
        <v>1.21</v>
      </c>
    </row>
    <row r="582" spans="1:7" hidden="1">
      <c r="A582" s="1">
        <v>40906</v>
      </c>
      <c r="B582">
        <v>1.28</v>
      </c>
      <c r="C582">
        <v>1.29</v>
      </c>
      <c r="D582">
        <v>1.26</v>
      </c>
      <c r="E582">
        <v>1.29</v>
      </c>
      <c r="F582">
        <v>95020000</v>
      </c>
      <c r="G582">
        <v>1.21</v>
      </c>
    </row>
    <row r="583" spans="1:7" hidden="1">
      <c r="A583" s="1">
        <v>40905</v>
      </c>
      <c r="B583">
        <v>1.28</v>
      </c>
      <c r="C583">
        <v>1.32</v>
      </c>
      <c r="D583">
        <v>1.27</v>
      </c>
      <c r="E583">
        <v>1.27</v>
      </c>
      <c r="F583">
        <v>111896600</v>
      </c>
      <c r="G583">
        <v>1.19</v>
      </c>
    </row>
    <row r="584" spans="1:7" hidden="1">
      <c r="A584" s="1">
        <v>40904</v>
      </c>
      <c r="B584">
        <v>1.31</v>
      </c>
      <c r="C584">
        <v>1.32</v>
      </c>
      <c r="D584">
        <v>1.26</v>
      </c>
      <c r="E584">
        <v>1.28</v>
      </c>
      <c r="F584">
        <v>73932200</v>
      </c>
      <c r="G584">
        <v>1.2</v>
      </c>
    </row>
    <row r="585" spans="1:7" hidden="1">
      <c r="A585" s="1">
        <v>40903</v>
      </c>
      <c r="B585">
        <v>1.31</v>
      </c>
      <c r="C585">
        <v>1.31</v>
      </c>
      <c r="D585">
        <v>1.31</v>
      </c>
      <c r="E585">
        <v>1.31</v>
      </c>
      <c r="F585">
        <v>0</v>
      </c>
      <c r="G585">
        <v>1.23</v>
      </c>
    </row>
    <row r="586" spans="1:7" hidden="1">
      <c r="A586" s="1">
        <v>40900</v>
      </c>
      <c r="B586">
        <v>1.36</v>
      </c>
      <c r="C586">
        <v>1.36</v>
      </c>
      <c r="D586">
        <v>1.3</v>
      </c>
      <c r="E586">
        <v>1.31</v>
      </c>
      <c r="F586">
        <v>99712900</v>
      </c>
      <c r="G586">
        <v>1.23</v>
      </c>
    </row>
    <row r="587" spans="1:7" hidden="1">
      <c r="A587" s="1">
        <v>40899</v>
      </c>
      <c r="B587">
        <v>1.33</v>
      </c>
      <c r="C587">
        <v>1.35</v>
      </c>
      <c r="D587">
        <v>1.31</v>
      </c>
      <c r="E587">
        <v>1.34</v>
      </c>
      <c r="F587">
        <v>151963900</v>
      </c>
      <c r="G587">
        <v>1.25</v>
      </c>
    </row>
    <row r="588" spans="1:7" hidden="1">
      <c r="A588" s="1">
        <v>40898</v>
      </c>
      <c r="B588">
        <v>1.31</v>
      </c>
      <c r="C588">
        <v>1.39</v>
      </c>
      <c r="D588">
        <v>1.29</v>
      </c>
      <c r="E588">
        <v>1.31</v>
      </c>
      <c r="F588">
        <v>359909200</v>
      </c>
      <c r="G588">
        <v>1.22</v>
      </c>
    </row>
    <row r="589" spans="1:7" hidden="1">
      <c r="A589" s="1">
        <v>40897</v>
      </c>
      <c r="B589">
        <v>1.23</v>
      </c>
      <c r="C589">
        <v>1.29</v>
      </c>
      <c r="D589">
        <v>1.23</v>
      </c>
      <c r="E589">
        <v>1.29</v>
      </c>
      <c r="F589">
        <v>164939100</v>
      </c>
      <c r="G589">
        <v>1.21</v>
      </c>
    </row>
    <row r="590" spans="1:7" hidden="1">
      <c r="A590" s="1">
        <v>40896</v>
      </c>
      <c r="B590">
        <v>1.22</v>
      </c>
      <c r="C590">
        <v>1.28</v>
      </c>
      <c r="D590">
        <v>1.22</v>
      </c>
      <c r="E590">
        <v>1.22</v>
      </c>
      <c r="F590">
        <v>185389700</v>
      </c>
      <c r="G590">
        <v>1.1399999999999999</v>
      </c>
    </row>
    <row r="591" spans="1:7" hidden="1">
      <c r="A591" s="1">
        <v>40893</v>
      </c>
      <c r="B591">
        <v>1.26</v>
      </c>
      <c r="C591">
        <v>1.29</v>
      </c>
      <c r="D591">
        <v>1.22</v>
      </c>
      <c r="E591">
        <v>1.22</v>
      </c>
      <c r="F591">
        <v>354229100</v>
      </c>
      <c r="G591">
        <v>1.1399999999999999</v>
      </c>
    </row>
    <row r="592" spans="1:7" hidden="1">
      <c r="A592" s="1">
        <v>40892</v>
      </c>
      <c r="B592">
        <v>1.21</v>
      </c>
      <c r="C592">
        <v>1.26</v>
      </c>
      <c r="D592">
        <v>1.2</v>
      </c>
      <c r="E592">
        <v>1.26</v>
      </c>
      <c r="F592">
        <v>197721200</v>
      </c>
      <c r="G592">
        <v>1.18</v>
      </c>
    </row>
    <row r="593" spans="1:7" hidden="1">
      <c r="A593" s="1">
        <v>40891</v>
      </c>
      <c r="B593">
        <v>1.22</v>
      </c>
      <c r="C593">
        <v>1.25</v>
      </c>
      <c r="D593">
        <v>1.18</v>
      </c>
      <c r="E593">
        <v>1.19</v>
      </c>
      <c r="F593">
        <v>209238700</v>
      </c>
      <c r="G593">
        <v>1.1200000000000001</v>
      </c>
    </row>
    <row r="594" spans="1:7" hidden="1">
      <c r="A594" s="1">
        <v>40890</v>
      </c>
      <c r="B594">
        <v>1.21</v>
      </c>
      <c r="C594">
        <v>1.25</v>
      </c>
      <c r="D594">
        <v>1.19</v>
      </c>
      <c r="E594">
        <v>1.21</v>
      </c>
      <c r="F594">
        <v>163620700</v>
      </c>
      <c r="G594">
        <v>1.1299999999999999</v>
      </c>
    </row>
    <row r="595" spans="1:7" hidden="1">
      <c r="A595" s="1">
        <v>40889</v>
      </c>
      <c r="B595">
        <v>1.26</v>
      </c>
      <c r="C595">
        <v>1.3</v>
      </c>
      <c r="D595">
        <v>1.2</v>
      </c>
      <c r="E595">
        <v>1.2</v>
      </c>
      <c r="F595">
        <v>170570300</v>
      </c>
      <c r="G595">
        <v>1.1299999999999999</v>
      </c>
    </row>
    <row r="596" spans="1:7" hidden="1">
      <c r="A596" s="1">
        <v>40886</v>
      </c>
      <c r="B596">
        <v>1.18</v>
      </c>
      <c r="C596">
        <v>1.28</v>
      </c>
      <c r="D596">
        <v>1.17</v>
      </c>
      <c r="E596">
        <v>1.28</v>
      </c>
      <c r="F596">
        <v>244272200</v>
      </c>
      <c r="G596">
        <v>1.2</v>
      </c>
    </row>
    <row r="597" spans="1:7" hidden="1">
      <c r="A597" s="1">
        <v>40885</v>
      </c>
      <c r="B597">
        <v>1.32</v>
      </c>
      <c r="C597">
        <v>1.32</v>
      </c>
      <c r="D597">
        <v>1.18</v>
      </c>
      <c r="E597">
        <v>1.18</v>
      </c>
      <c r="F597">
        <v>237452100</v>
      </c>
      <c r="G597">
        <v>1.1100000000000001</v>
      </c>
    </row>
    <row r="598" spans="1:7" hidden="1">
      <c r="A598" s="1">
        <v>40884</v>
      </c>
      <c r="B598">
        <v>1.38</v>
      </c>
      <c r="C598">
        <v>1.39</v>
      </c>
      <c r="D598">
        <v>1.26</v>
      </c>
      <c r="E598">
        <v>1.3</v>
      </c>
      <c r="F598">
        <v>191782400</v>
      </c>
      <c r="G598">
        <v>1.22</v>
      </c>
    </row>
    <row r="599" spans="1:7" hidden="1">
      <c r="A599" s="1">
        <v>40883</v>
      </c>
      <c r="B599">
        <v>1.33</v>
      </c>
      <c r="C599">
        <v>1.37</v>
      </c>
      <c r="D599">
        <v>1.32</v>
      </c>
      <c r="E599">
        <v>1.34</v>
      </c>
      <c r="F599">
        <v>167388900</v>
      </c>
      <c r="G599">
        <v>1.25</v>
      </c>
    </row>
    <row r="600" spans="1:7" hidden="1">
      <c r="A600" s="1">
        <v>40882</v>
      </c>
      <c r="B600">
        <v>1.35</v>
      </c>
      <c r="C600">
        <v>1.38</v>
      </c>
      <c r="D600">
        <v>1.33</v>
      </c>
      <c r="E600">
        <v>1.35</v>
      </c>
      <c r="F600">
        <v>220549500</v>
      </c>
      <c r="G600">
        <v>1.26</v>
      </c>
    </row>
    <row r="601" spans="1:7" hidden="1">
      <c r="A601" s="1">
        <v>40879</v>
      </c>
      <c r="B601">
        <v>1.26</v>
      </c>
      <c r="C601">
        <v>1.33</v>
      </c>
      <c r="D601">
        <v>1.26</v>
      </c>
      <c r="E601">
        <v>1.3</v>
      </c>
      <c r="F601">
        <v>246207000</v>
      </c>
      <c r="G601">
        <v>1.22</v>
      </c>
    </row>
    <row r="602" spans="1:7" hidden="1">
      <c r="A602" s="1">
        <v>40878</v>
      </c>
      <c r="B602">
        <v>1.24</v>
      </c>
      <c r="C602">
        <v>1.27</v>
      </c>
      <c r="D602">
        <v>1.23</v>
      </c>
      <c r="E602">
        <v>1.24</v>
      </c>
      <c r="F602">
        <v>180938100</v>
      </c>
      <c r="G602">
        <v>1.1599999999999999</v>
      </c>
    </row>
    <row r="603" spans="1:7" hidden="1">
      <c r="A603" s="1">
        <v>40877</v>
      </c>
      <c r="B603">
        <v>1.1399999999999999</v>
      </c>
      <c r="C603">
        <v>1.24</v>
      </c>
      <c r="D603">
        <v>1.1299999999999999</v>
      </c>
      <c r="E603">
        <v>1.23</v>
      </c>
      <c r="F603">
        <v>228435400</v>
      </c>
      <c r="G603">
        <v>1.1499999999999999</v>
      </c>
    </row>
    <row r="604" spans="1:7" hidden="1">
      <c r="A604" s="1">
        <v>40876</v>
      </c>
      <c r="B604">
        <v>1.17</v>
      </c>
      <c r="C604">
        <v>1.18</v>
      </c>
      <c r="D604">
        <v>1.1299999999999999</v>
      </c>
      <c r="E604">
        <v>1.1599999999999999</v>
      </c>
      <c r="F604">
        <v>126995000</v>
      </c>
      <c r="G604">
        <v>1.08</v>
      </c>
    </row>
    <row r="605" spans="1:7" hidden="1">
      <c r="A605" s="1">
        <v>40875</v>
      </c>
      <c r="B605">
        <v>1.1000000000000001</v>
      </c>
      <c r="C605">
        <v>1.17</v>
      </c>
      <c r="D605">
        <v>1.0900000000000001</v>
      </c>
      <c r="E605">
        <v>1.1499999999999999</v>
      </c>
      <c r="F605">
        <v>186543300</v>
      </c>
      <c r="G605">
        <v>1.08</v>
      </c>
    </row>
    <row r="606" spans="1:7" hidden="1">
      <c r="A606" s="1">
        <v>40872</v>
      </c>
      <c r="B606">
        <v>1.1000000000000001</v>
      </c>
      <c r="C606">
        <v>1.1100000000000001</v>
      </c>
      <c r="D606">
        <v>1.05</v>
      </c>
      <c r="E606">
        <v>1.08</v>
      </c>
      <c r="F606">
        <v>140996300</v>
      </c>
      <c r="G606">
        <v>1.01</v>
      </c>
    </row>
    <row r="607" spans="1:7" hidden="1">
      <c r="A607" s="1">
        <v>40871</v>
      </c>
      <c r="B607">
        <v>1.0900000000000001</v>
      </c>
      <c r="C607">
        <v>1.1399999999999999</v>
      </c>
      <c r="D607">
        <v>1.08</v>
      </c>
      <c r="E607">
        <v>1.1000000000000001</v>
      </c>
      <c r="F607">
        <v>130820700</v>
      </c>
      <c r="G607">
        <v>1.03</v>
      </c>
    </row>
    <row r="608" spans="1:7" hidden="1">
      <c r="A608" s="1">
        <v>40870</v>
      </c>
      <c r="B608">
        <v>1.1000000000000001</v>
      </c>
      <c r="C608">
        <v>1.1399999999999999</v>
      </c>
      <c r="D608">
        <v>1.08</v>
      </c>
      <c r="E608">
        <v>1.08</v>
      </c>
      <c r="F608">
        <v>119064700</v>
      </c>
      <c r="G608">
        <v>1.01</v>
      </c>
    </row>
    <row r="609" spans="1:7" hidden="1">
      <c r="A609" s="1">
        <v>40869</v>
      </c>
      <c r="B609">
        <v>1.1599999999999999</v>
      </c>
      <c r="C609">
        <v>1.18</v>
      </c>
      <c r="D609">
        <v>1.1100000000000001</v>
      </c>
      <c r="E609">
        <v>1.1200000000000001</v>
      </c>
      <c r="F609">
        <v>114924200</v>
      </c>
      <c r="G609">
        <v>1.05</v>
      </c>
    </row>
    <row r="610" spans="1:7" hidden="1">
      <c r="A610" s="1">
        <v>40868</v>
      </c>
      <c r="B610">
        <v>1.21</v>
      </c>
      <c r="C610">
        <v>1.22</v>
      </c>
      <c r="D610">
        <v>1.1499999999999999</v>
      </c>
      <c r="E610">
        <v>1.1499999999999999</v>
      </c>
      <c r="F610">
        <v>116801400</v>
      </c>
      <c r="G610">
        <v>1.08</v>
      </c>
    </row>
    <row r="611" spans="1:7" hidden="1">
      <c r="A611" s="1">
        <v>40865</v>
      </c>
      <c r="B611">
        <v>1.17</v>
      </c>
      <c r="C611">
        <v>1.24</v>
      </c>
      <c r="D611">
        <v>1.17</v>
      </c>
      <c r="E611">
        <v>1.22</v>
      </c>
      <c r="F611">
        <v>143012700</v>
      </c>
      <c r="G611">
        <v>1.1399999999999999</v>
      </c>
    </row>
    <row r="612" spans="1:7" hidden="1">
      <c r="A612" s="1">
        <v>40864</v>
      </c>
      <c r="B612">
        <v>1.22</v>
      </c>
      <c r="C612">
        <v>1.24</v>
      </c>
      <c r="D612">
        <v>1.19</v>
      </c>
      <c r="E612">
        <v>1.19</v>
      </c>
      <c r="F612">
        <v>144150400</v>
      </c>
      <c r="G612">
        <v>1.1100000000000001</v>
      </c>
    </row>
    <row r="613" spans="1:7" hidden="1">
      <c r="A613" s="1">
        <v>40863</v>
      </c>
      <c r="B613">
        <v>1.21</v>
      </c>
      <c r="C613">
        <v>1.27</v>
      </c>
      <c r="D613">
        <v>1.2</v>
      </c>
      <c r="E613">
        <v>1.23</v>
      </c>
      <c r="F613">
        <v>191469600</v>
      </c>
      <c r="G613">
        <v>1.1499999999999999</v>
      </c>
    </row>
    <row r="614" spans="1:7" hidden="1">
      <c r="A614" s="1">
        <v>40862</v>
      </c>
      <c r="B614">
        <v>1.22</v>
      </c>
      <c r="C614">
        <v>1.25</v>
      </c>
      <c r="D614">
        <v>1.17</v>
      </c>
      <c r="E614">
        <v>1.22</v>
      </c>
      <c r="F614">
        <v>212142700</v>
      </c>
      <c r="G614">
        <v>1.1399999999999999</v>
      </c>
    </row>
    <row r="615" spans="1:7" hidden="1">
      <c r="A615" s="1">
        <v>40861</v>
      </c>
      <c r="B615">
        <v>1.35</v>
      </c>
      <c r="C615">
        <v>1.35</v>
      </c>
      <c r="D615">
        <v>1.22</v>
      </c>
      <c r="E615">
        <v>1.23</v>
      </c>
      <c r="F615">
        <v>280803400</v>
      </c>
      <c r="G615">
        <v>1.1499999999999999</v>
      </c>
    </row>
    <row r="616" spans="1:7" hidden="1">
      <c r="A616" s="1">
        <v>40858</v>
      </c>
      <c r="B616">
        <v>1.19</v>
      </c>
      <c r="C616">
        <v>1.3</v>
      </c>
      <c r="D616">
        <v>1.19</v>
      </c>
      <c r="E616">
        <v>1.28</v>
      </c>
      <c r="F616">
        <v>249218000</v>
      </c>
      <c r="G616">
        <v>1.2</v>
      </c>
    </row>
    <row r="617" spans="1:7" hidden="1">
      <c r="A617" s="1">
        <v>40857</v>
      </c>
      <c r="B617">
        <v>1.1200000000000001</v>
      </c>
      <c r="C617">
        <v>1.22</v>
      </c>
      <c r="D617">
        <v>1.1200000000000001</v>
      </c>
      <c r="E617">
        <v>1.18</v>
      </c>
      <c r="F617">
        <v>292192000</v>
      </c>
      <c r="G617">
        <v>1.1000000000000001</v>
      </c>
    </row>
    <row r="618" spans="1:7" hidden="1">
      <c r="A618" s="1">
        <v>40856</v>
      </c>
      <c r="B618">
        <v>1.25</v>
      </c>
      <c r="C618">
        <v>1.25</v>
      </c>
      <c r="D618">
        <v>1.1100000000000001</v>
      </c>
      <c r="E618">
        <v>1.1499999999999999</v>
      </c>
      <c r="F618">
        <v>323260200</v>
      </c>
      <c r="G618">
        <v>1.08</v>
      </c>
    </row>
    <row r="619" spans="1:7" hidden="1">
      <c r="A619" s="1">
        <v>40855</v>
      </c>
      <c r="B619">
        <v>1.17</v>
      </c>
      <c r="C619">
        <v>1.25</v>
      </c>
      <c r="D619">
        <v>1.17</v>
      </c>
      <c r="E619">
        <v>1.2</v>
      </c>
      <c r="F619">
        <v>264395600</v>
      </c>
      <c r="G619">
        <v>1.1200000000000001</v>
      </c>
    </row>
    <row r="620" spans="1:7" hidden="1">
      <c r="A620" s="1">
        <v>40854</v>
      </c>
      <c r="B620">
        <v>1.1100000000000001</v>
      </c>
      <c r="C620">
        <v>1.21</v>
      </c>
      <c r="D620">
        <v>1.0900000000000001</v>
      </c>
      <c r="E620">
        <v>1.1599999999999999</v>
      </c>
      <c r="F620">
        <v>249231700</v>
      </c>
      <c r="G620">
        <v>1.0900000000000001</v>
      </c>
    </row>
    <row r="621" spans="1:7" hidden="1">
      <c r="A621" s="1">
        <v>40851</v>
      </c>
      <c r="B621">
        <v>1.2</v>
      </c>
      <c r="C621">
        <v>1.23</v>
      </c>
      <c r="D621">
        <v>1.1000000000000001</v>
      </c>
      <c r="E621">
        <v>1.1299999999999999</v>
      </c>
      <c r="F621">
        <v>242369100</v>
      </c>
      <c r="G621">
        <v>1.06</v>
      </c>
    </row>
    <row r="622" spans="1:7" hidden="1">
      <c r="A622" s="1">
        <v>40850</v>
      </c>
      <c r="B622">
        <v>1.0900000000000001</v>
      </c>
      <c r="C622">
        <v>1.22</v>
      </c>
      <c r="D622">
        <v>1.08</v>
      </c>
      <c r="E622">
        <v>1.18</v>
      </c>
      <c r="F622">
        <v>375260600</v>
      </c>
      <c r="G622">
        <v>1.1100000000000001</v>
      </c>
    </row>
    <row r="623" spans="1:7" hidden="1">
      <c r="A623" s="1">
        <v>40849</v>
      </c>
      <c r="B623">
        <v>1.1299999999999999</v>
      </c>
      <c r="C623">
        <v>1.1599999999999999</v>
      </c>
      <c r="D623">
        <v>1.07</v>
      </c>
      <c r="E623">
        <v>1.1399999999999999</v>
      </c>
      <c r="F623">
        <v>278346800</v>
      </c>
      <c r="G623">
        <v>1.07</v>
      </c>
    </row>
    <row r="624" spans="1:7" hidden="1">
      <c r="A624" s="1">
        <v>40848</v>
      </c>
      <c r="B624">
        <v>1.24</v>
      </c>
      <c r="C624">
        <v>1.25</v>
      </c>
      <c r="D624">
        <v>1.08</v>
      </c>
      <c r="E624">
        <v>1.0900000000000001</v>
      </c>
      <c r="F624">
        <v>327416300</v>
      </c>
      <c r="G624">
        <v>1.02</v>
      </c>
    </row>
    <row r="625" spans="1:7" hidden="1">
      <c r="A625" s="1">
        <v>40847</v>
      </c>
      <c r="B625">
        <v>1.38</v>
      </c>
      <c r="C625">
        <v>1.38</v>
      </c>
      <c r="D625">
        <v>1.29</v>
      </c>
      <c r="E625">
        <v>1.29</v>
      </c>
      <c r="F625">
        <v>163117300</v>
      </c>
      <c r="G625">
        <v>1.21</v>
      </c>
    </row>
    <row r="626" spans="1:7" hidden="1">
      <c r="A626" s="1">
        <v>40844</v>
      </c>
      <c r="B626">
        <v>1.41</v>
      </c>
      <c r="C626">
        <v>1.45</v>
      </c>
      <c r="D626">
        <v>1.36</v>
      </c>
      <c r="E626">
        <v>1.39</v>
      </c>
      <c r="F626">
        <v>218373900</v>
      </c>
      <c r="G626">
        <v>1.31</v>
      </c>
    </row>
    <row r="627" spans="1:7" hidden="1">
      <c r="A627" s="1">
        <v>40843</v>
      </c>
      <c r="B627">
        <v>1.35</v>
      </c>
      <c r="C627">
        <v>1.41</v>
      </c>
      <c r="D627">
        <v>1.34</v>
      </c>
      <c r="E627">
        <v>1.41</v>
      </c>
      <c r="F627">
        <v>282819200</v>
      </c>
      <c r="G627">
        <v>1.32</v>
      </c>
    </row>
    <row r="628" spans="1:7" hidden="1">
      <c r="A628" s="1">
        <v>40842</v>
      </c>
      <c r="B628">
        <v>1.27</v>
      </c>
      <c r="C628">
        <v>1.33</v>
      </c>
      <c r="D628">
        <v>1.26</v>
      </c>
      <c r="E628">
        <v>1.28</v>
      </c>
      <c r="F628">
        <v>136957300</v>
      </c>
      <c r="G628">
        <v>1.2</v>
      </c>
    </row>
    <row r="629" spans="1:7" hidden="1">
      <c r="A629" s="1">
        <v>40841</v>
      </c>
      <c r="B629">
        <v>1.29</v>
      </c>
      <c r="C629">
        <v>1.3</v>
      </c>
      <c r="D629">
        <v>1.25</v>
      </c>
      <c r="E629">
        <v>1.27</v>
      </c>
      <c r="F629">
        <v>116219000</v>
      </c>
      <c r="G629">
        <v>1.19</v>
      </c>
    </row>
    <row r="630" spans="1:7" hidden="1">
      <c r="A630" s="1">
        <v>40840</v>
      </c>
      <c r="B630">
        <v>1.3</v>
      </c>
      <c r="C630">
        <v>1.33</v>
      </c>
      <c r="D630">
        <v>1.25</v>
      </c>
      <c r="E630">
        <v>1.29</v>
      </c>
      <c r="F630">
        <v>135276300</v>
      </c>
      <c r="G630">
        <v>1.21</v>
      </c>
    </row>
    <row r="631" spans="1:7" hidden="1">
      <c r="A631" s="1">
        <v>40837</v>
      </c>
      <c r="B631">
        <v>1.23</v>
      </c>
      <c r="C631">
        <v>1.3</v>
      </c>
      <c r="D631">
        <v>1.23</v>
      </c>
      <c r="E631">
        <v>1.28</v>
      </c>
      <c r="F631">
        <v>197258000</v>
      </c>
      <c r="G631">
        <v>1.2</v>
      </c>
    </row>
    <row r="632" spans="1:7" hidden="1">
      <c r="A632" s="1">
        <v>40836</v>
      </c>
      <c r="B632">
        <v>1.31</v>
      </c>
      <c r="C632">
        <v>1.32</v>
      </c>
      <c r="D632">
        <v>1.2</v>
      </c>
      <c r="E632">
        <v>1.2</v>
      </c>
      <c r="F632">
        <v>243234700</v>
      </c>
      <c r="G632">
        <v>1.1299999999999999</v>
      </c>
    </row>
    <row r="633" spans="1:7" hidden="1">
      <c r="A633" s="1">
        <v>40835</v>
      </c>
      <c r="B633">
        <v>1.27</v>
      </c>
      <c r="C633">
        <v>1.34</v>
      </c>
      <c r="D633">
        <v>1.25</v>
      </c>
      <c r="E633">
        <v>1.34</v>
      </c>
      <c r="F633">
        <v>162158000</v>
      </c>
      <c r="G633">
        <v>1.25</v>
      </c>
    </row>
    <row r="634" spans="1:7" hidden="1">
      <c r="A634" s="1">
        <v>40834</v>
      </c>
      <c r="B634">
        <v>1.21</v>
      </c>
      <c r="C634">
        <v>1.26</v>
      </c>
      <c r="D634">
        <v>1.21</v>
      </c>
      <c r="E634">
        <v>1.24</v>
      </c>
      <c r="F634">
        <v>131234800</v>
      </c>
      <c r="G634">
        <v>1.1599999999999999</v>
      </c>
    </row>
    <row r="635" spans="1:7" hidden="1">
      <c r="A635" s="1">
        <v>40833</v>
      </c>
      <c r="B635">
        <v>1.33</v>
      </c>
      <c r="C635">
        <v>1.35</v>
      </c>
      <c r="D635">
        <v>1.2</v>
      </c>
      <c r="E635">
        <v>1.23</v>
      </c>
      <c r="F635">
        <v>187204900</v>
      </c>
      <c r="G635">
        <v>1.1499999999999999</v>
      </c>
    </row>
    <row r="636" spans="1:7" hidden="1">
      <c r="A636" s="1">
        <v>40830</v>
      </c>
      <c r="B636">
        <v>1.29</v>
      </c>
      <c r="C636">
        <v>1.34</v>
      </c>
      <c r="D636">
        <v>1.25</v>
      </c>
      <c r="E636">
        <v>1.3</v>
      </c>
      <c r="F636">
        <v>195478100</v>
      </c>
      <c r="G636">
        <v>1.22</v>
      </c>
    </row>
    <row r="637" spans="1:7" hidden="1">
      <c r="A637" s="1">
        <v>40829</v>
      </c>
      <c r="B637">
        <v>1.39</v>
      </c>
      <c r="C637">
        <v>1.42</v>
      </c>
      <c r="D637">
        <v>1.28</v>
      </c>
      <c r="E637">
        <v>1.28</v>
      </c>
      <c r="F637">
        <v>223734100</v>
      </c>
      <c r="G637">
        <v>1.2</v>
      </c>
    </row>
    <row r="638" spans="1:7" hidden="1">
      <c r="A638" s="1">
        <v>40828</v>
      </c>
      <c r="B638">
        <v>1.32</v>
      </c>
      <c r="C638">
        <v>1.4</v>
      </c>
      <c r="D638">
        <v>1.32</v>
      </c>
      <c r="E638">
        <v>1.4</v>
      </c>
      <c r="F638">
        <v>238964500</v>
      </c>
      <c r="G638">
        <v>1.31</v>
      </c>
    </row>
    <row r="639" spans="1:7" hidden="1">
      <c r="A639" s="1">
        <v>40827</v>
      </c>
      <c r="B639">
        <v>1.35</v>
      </c>
      <c r="C639">
        <v>1.4</v>
      </c>
      <c r="D639">
        <v>1.3</v>
      </c>
      <c r="E639">
        <v>1.33</v>
      </c>
      <c r="F639">
        <v>271445000</v>
      </c>
      <c r="G639">
        <v>1.25</v>
      </c>
    </row>
    <row r="640" spans="1:7" hidden="1">
      <c r="A640" s="1">
        <v>40826</v>
      </c>
      <c r="B640">
        <v>1.3</v>
      </c>
      <c r="C640">
        <v>1.35</v>
      </c>
      <c r="D640">
        <v>1.28</v>
      </c>
      <c r="E640">
        <v>1.35</v>
      </c>
      <c r="F640">
        <v>172211300</v>
      </c>
      <c r="G640">
        <v>1.26</v>
      </c>
    </row>
    <row r="641" spans="1:7" hidden="1">
      <c r="A641" s="1">
        <v>40823</v>
      </c>
      <c r="B641">
        <v>1.24</v>
      </c>
      <c r="C641">
        <v>1.29</v>
      </c>
      <c r="D641">
        <v>1.23</v>
      </c>
      <c r="E641">
        <v>1.28</v>
      </c>
      <c r="F641">
        <v>243541100</v>
      </c>
      <c r="G641">
        <v>1.2</v>
      </c>
    </row>
    <row r="642" spans="1:7" hidden="1">
      <c r="A642" s="1">
        <v>40822</v>
      </c>
      <c r="B642">
        <v>1.18</v>
      </c>
      <c r="C642">
        <v>1.24</v>
      </c>
      <c r="D642">
        <v>1.17</v>
      </c>
      <c r="E642">
        <v>1.24</v>
      </c>
      <c r="F642">
        <v>218728300</v>
      </c>
      <c r="G642">
        <v>1.1599999999999999</v>
      </c>
    </row>
    <row r="643" spans="1:7" hidden="1">
      <c r="A643" s="1">
        <v>40821</v>
      </c>
      <c r="B643">
        <v>1.1299999999999999</v>
      </c>
      <c r="C643">
        <v>1.17</v>
      </c>
      <c r="D643">
        <v>1.1100000000000001</v>
      </c>
      <c r="E643">
        <v>1.17</v>
      </c>
      <c r="F643">
        <v>155413100</v>
      </c>
      <c r="G643">
        <v>1.1000000000000001</v>
      </c>
    </row>
    <row r="644" spans="1:7" hidden="1">
      <c r="A644" s="1">
        <v>40820</v>
      </c>
      <c r="B644">
        <v>1.1499999999999999</v>
      </c>
      <c r="C644">
        <v>1.18</v>
      </c>
      <c r="D644">
        <v>1.1000000000000001</v>
      </c>
      <c r="E644">
        <v>1.1100000000000001</v>
      </c>
      <c r="F644">
        <v>198226900</v>
      </c>
      <c r="G644">
        <v>1.04</v>
      </c>
    </row>
    <row r="645" spans="1:7" hidden="1">
      <c r="A645" s="1">
        <v>40819</v>
      </c>
      <c r="B645">
        <v>1.1499999999999999</v>
      </c>
      <c r="C645">
        <v>1.21</v>
      </c>
      <c r="D645">
        <v>1.1200000000000001</v>
      </c>
      <c r="E645">
        <v>1.18</v>
      </c>
      <c r="F645">
        <v>149511000</v>
      </c>
      <c r="G645">
        <v>1.1000000000000001</v>
      </c>
    </row>
    <row r="646" spans="1:7" hidden="1">
      <c r="A646" s="1">
        <v>40816</v>
      </c>
      <c r="B646">
        <v>1.22</v>
      </c>
      <c r="C646">
        <v>1.25</v>
      </c>
      <c r="D646">
        <v>1.17</v>
      </c>
      <c r="E646">
        <v>1.19</v>
      </c>
      <c r="F646">
        <v>185616500</v>
      </c>
      <c r="G646">
        <v>1.1100000000000001</v>
      </c>
    </row>
    <row r="647" spans="1:7" hidden="1">
      <c r="A647" s="1">
        <v>40815</v>
      </c>
      <c r="B647">
        <v>1.1499999999999999</v>
      </c>
      <c r="C647">
        <v>1.23</v>
      </c>
      <c r="D647">
        <v>1.1499999999999999</v>
      </c>
      <c r="E647">
        <v>1.23</v>
      </c>
      <c r="F647">
        <v>245297100</v>
      </c>
      <c r="G647">
        <v>1.1499999999999999</v>
      </c>
    </row>
    <row r="648" spans="1:7" hidden="1">
      <c r="A648" s="1">
        <v>40814</v>
      </c>
      <c r="B648">
        <v>1.1299999999999999</v>
      </c>
      <c r="C648">
        <v>1.17</v>
      </c>
      <c r="D648">
        <v>1.1200000000000001</v>
      </c>
      <c r="E648">
        <v>1.1599999999999999</v>
      </c>
      <c r="F648">
        <v>213082700</v>
      </c>
      <c r="G648">
        <v>1.08</v>
      </c>
    </row>
    <row r="649" spans="1:7" hidden="1">
      <c r="A649" s="1">
        <v>40813</v>
      </c>
      <c r="B649">
        <v>1.1499999999999999</v>
      </c>
      <c r="C649">
        <v>1.17</v>
      </c>
      <c r="D649">
        <v>1.1200000000000001</v>
      </c>
      <c r="E649">
        <v>1.1599999999999999</v>
      </c>
      <c r="F649">
        <v>266384900</v>
      </c>
      <c r="G649">
        <v>1.08</v>
      </c>
    </row>
    <row r="650" spans="1:7" hidden="1">
      <c r="A650" s="1">
        <v>40812</v>
      </c>
      <c r="B650">
        <v>1</v>
      </c>
      <c r="C650">
        <v>1.1499999999999999</v>
      </c>
      <c r="D650">
        <v>0.99</v>
      </c>
      <c r="E650">
        <v>1.1000000000000001</v>
      </c>
      <c r="F650">
        <v>351934200</v>
      </c>
      <c r="G650">
        <v>1.03</v>
      </c>
    </row>
    <row r="651" spans="1:7" hidden="1">
      <c r="A651" s="1">
        <v>40809</v>
      </c>
      <c r="B651">
        <v>0.97</v>
      </c>
      <c r="C651">
        <v>1.02</v>
      </c>
      <c r="D651">
        <v>0.94</v>
      </c>
      <c r="E651">
        <v>1.01</v>
      </c>
      <c r="F651">
        <v>203221300</v>
      </c>
      <c r="G651">
        <v>0.95</v>
      </c>
    </row>
    <row r="652" spans="1:7" hidden="1">
      <c r="A652" s="1">
        <v>40808</v>
      </c>
      <c r="B652">
        <v>0.93</v>
      </c>
      <c r="C652">
        <v>0.99</v>
      </c>
      <c r="D652">
        <v>0.93</v>
      </c>
      <c r="E652">
        <v>0.95</v>
      </c>
      <c r="F652">
        <v>207047200</v>
      </c>
      <c r="G652">
        <v>0.89</v>
      </c>
    </row>
    <row r="653" spans="1:7" hidden="1">
      <c r="A653" s="1">
        <v>40807</v>
      </c>
      <c r="B653">
        <v>1</v>
      </c>
      <c r="C653">
        <v>1.01</v>
      </c>
      <c r="D653">
        <v>0.96</v>
      </c>
      <c r="E653">
        <v>0.97</v>
      </c>
      <c r="F653">
        <v>129118000</v>
      </c>
      <c r="G653">
        <v>0.91</v>
      </c>
    </row>
    <row r="654" spans="1:7" hidden="1">
      <c r="A654" s="1">
        <v>40806</v>
      </c>
      <c r="B654">
        <v>0.95</v>
      </c>
      <c r="C654">
        <v>1.02</v>
      </c>
      <c r="D654">
        <v>0.95</v>
      </c>
      <c r="E654">
        <v>1</v>
      </c>
      <c r="F654">
        <v>163716700</v>
      </c>
      <c r="G654">
        <v>0.93</v>
      </c>
    </row>
    <row r="655" spans="1:7" hidden="1">
      <c r="A655" s="1">
        <v>40805</v>
      </c>
      <c r="B655">
        <v>0.98</v>
      </c>
      <c r="C655">
        <v>1.02</v>
      </c>
      <c r="D655">
        <v>0.96</v>
      </c>
      <c r="E655">
        <v>0.98</v>
      </c>
      <c r="F655">
        <v>148988200</v>
      </c>
      <c r="G655">
        <v>0.92</v>
      </c>
    </row>
    <row r="656" spans="1:7" hidden="1">
      <c r="A656" s="1">
        <v>40802</v>
      </c>
      <c r="B656">
        <v>1.08</v>
      </c>
      <c r="C656">
        <v>1.0900000000000001</v>
      </c>
      <c r="D656">
        <v>1</v>
      </c>
      <c r="E656">
        <v>1.02</v>
      </c>
      <c r="F656">
        <v>307292900</v>
      </c>
      <c r="G656">
        <v>0.96</v>
      </c>
    </row>
    <row r="657" spans="1:7" hidden="1">
      <c r="A657" s="1">
        <v>40801</v>
      </c>
      <c r="B657">
        <v>0.96</v>
      </c>
      <c r="C657">
        <v>1.06</v>
      </c>
      <c r="D657">
        <v>0.95</v>
      </c>
      <c r="E657">
        <v>1.05</v>
      </c>
      <c r="F657">
        <v>226711900</v>
      </c>
      <c r="G657">
        <v>0.98</v>
      </c>
    </row>
    <row r="658" spans="1:7" hidden="1">
      <c r="A658" s="1">
        <v>40800</v>
      </c>
      <c r="B658">
        <v>0.9</v>
      </c>
      <c r="C658">
        <v>0.96</v>
      </c>
      <c r="D658">
        <v>0.9</v>
      </c>
      <c r="E658">
        <v>0.95</v>
      </c>
      <c r="F658">
        <v>231404700</v>
      </c>
      <c r="G658">
        <v>0.89</v>
      </c>
    </row>
    <row r="659" spans="1:7" hidden="1">
      <c r="A659" s="1">
        <v>40799</v>
      </c>
      <c r="B659">
        <v>0.91</v>
      </c>
      <c r="C659">
        <v>0.93</v>
      </c>
      <c r="D659">
        <v>0.85</v>
      </c>
      <c r="E659">
        <v>0.92</v>
      </c>
      <c r="F659">
        <v>346579800</v>
      </c>
      <c r="G659">
        <v>0.86</v>
      </c>
    </row>
    <row r="660" spans="1:7" hidden="1">
      <c r="A660" s="1">
        <v>40798</v>
      </c>
      <c r="B660">
        <v>0.93</v>
      </c>
      <c r="C660">
        <v>0.93</v>
      </c>
      <c r="D660">
        <v>0.86</v>
      </c>
      <c r="E660">
        <v>0.87</v>
      </c>
      <c r="F660">
        <v>306542200</v>
      </c>
      <c r="G660">
        <v>0.81</v>
      </c>
    </row>
    <row r="661" spans="1:7" hidden="1">
      <c r="A661" s="1">
        <v>40795</v>
      </c>
      <c r="B661">
        <v>1.03</v>
      </c>
      <c r="C661">
        <v>1.04</v>
      </c>
      <c r="D661">
        <v>0.96</v>
      </c>
      <c r="E661">
        <v>0.96</v>
      </c>
      <c r="F661">
        <v>162413800</v>
      </c>
      <c r="G661">
        <v>0.9</v>
      </c>
    </row>
    <row r="662" spans="1:7" hidden="1">
      <c r="A662" s="1">
        <v>40794</v>
      </c>
      <c r="B662">
        <v>1.04</v>
      </c>
      <c r="C662">
        <v>1.08</v>
      </c>
      <c r="D662">
        <v>1.03</v>
      </c>
      <c r="E662">
        <v>1.04</v>
      </c>
      <c r="F662">
        <v>181068300</v>
      </c>
      <c r="G662">
        <v>0.98</v>
      </c>
    </row>
    <row r="663" spans="1:7" hidden="1">
      <c r="A663" s="1">
        <v>40793</v>
      </c>
      <c r="B663">
        <v>1.04</v>
      </c>
      <c r="C663">
        <v>1.05</v>
      </c>
      <c r="D663">
        <v>1.01</v>
      </c>
      <c r="E663">
        <v>1.03</v>
      </c>
      <c r="F663">
        <v>175451700</v>
      </c>
      <c r="G663">
        <v>0.97</v>
      </c>
    </row>
    <row r="664" spans="1:7" hidden="1">
      <c r="A664" s="1">
        <v>40792</v>
      </c>
      <c r="B664">
        <v>1.02</v>
      </c>
      <c r="C664">
        <v>1.04</v>
      </c>
      <c r="D664">
        <v>0.95</v>
      </c>
      <c r="E664">
        <v>1</v>
      </c>
      <c r="F664">
        <v>255735900</v>
      </c>
      <c r="G664">
        <v>0.93</v>
      </c>
    </row>
    <row r="665" spans="1:7" hidden="1">
      <c r="A665" s="1">
        <v>40791</v>
      </c>
      <c r="B665">
        <v>1.07</v>
      </c>
      <c r="C665">
        <v>1.08</v>
      </c>
      <c r="D665">
        <v>1.01</v>
      </c>
      <c r="E665">
        <v>1.03</v>
      </c>
      <c r="F665">
        <v>180306200</v>
      </c>
      <c r="G665">
        <v>0.96</v>
      </c>
    </row>
    <row r="666" spans="1:7" hidden="1">
      <c r="A666" s="1">
        <v>40788</v>
      </c>
      <c r="B666">
        <v>1.1399999999999999</v>
      </c>
      <c r="C666">
        <v>1.1499999999999999</v>
      </c>
      <c r="D666">
        <v>1.1100000000000001</v>
      </c>
      <c r="E666">
        <v>1.1100000000000001</v>
      </c>
      <c r="F666">
        <v>132797400</v>
      </c>
      <c r="G666">
        <v>1.04</v>
      </c>
    </row>
    <row r="667" spans="1:7" hidden="1">
      <c r="A667" s="1">
        <v>40787</v>
      </c>
      <c r="B667">
        <v>1.1399999999999999</v>
      </c>
      <c r="C667">
        <v>1.17</v>
      </c>
      <c r="D667">
        <v>1.1299999999999999</v>
      </c>
      <c r="E667">
        <v>1.1599999999999999</v>
      </c>
      <c r="F667">
        <v>159247800</v>
      </c>
      <c r="G667">
        <v>1.0900000000000001</v>
      </c>
    </row>
    <row r="668" spans="1:7" hidden="1">
      <c r="A668" s="1">
        <v>40786</v>
      </c>
      <c r="B668">
        <v>1.1399999999999999</v>
      </c>
      <c r="C668">
        <v>1.1499999999999999</v>
      </c>
      <c r="D668">
        <v>1.1100000000000001</v>
      </c>
      <c r="E668">
        <v>1.1299999999999999</v>
      </c>
      <c r="F668">
        <v>181182100</v>
      </c>
      <c r="G668">
        <v>1.06</v>
      </c>
    </row>
    <row r="669" spans="1:7" hidden="1">
      <c r="A669" s="1">
        <v>40785</v>
      </c>
      <c r="B669">
        <v>1.17</v>
      </c>
      <c r="C669">
        <v>1.17</v>
      </c>
      <c r="D669">
        <v>1.1299999999999999</v>
      </c>
      <c r="E669">
        <v>1.1299999999999999</v>
      </c>
      <c r="F669">
        <v>114070600</v>
      </c>
      <c r="G669">
        <v>1.06</v>
      </c>
    </row>
    <row r="670" spans="1:7" hidden="1">
      <c r="A670" s="1">
        <v>40784</v>
      </c>
      <c r="B670">
        <v>1.1499999999999999</v>
      </c>
      <c r="C670">
        <v>1.17</v>
      </c>
      <c r="D670">
        <v>1.1299999999999999</v>
      </c>
      <c r="E670">
        <v>1.1599999999999999</v>
      </c>
      <c r="F670">
        <v>77513000</v>
      </c>
      <c r="G670">
        <v>1.08</v>
      </c>
    </row>
    <row r="671" spans="1:7" hidden="1">
      <c r="A671" s="1">
        <v>40781</v>
      </c>
      <c r="B671">
        <v>1.1399999999999999</v>
      </c>
      <c r="C671">
        <v>1.1599999999999999</v>
      </c>
      <c r="D671">
        <v>1.1000000000000001</v>
      </c>
      <c r="E671">
        <v>1.1200000000000001</v>
      </c>
      <c r="F671">
        <v>130525400</v>
      </c>
      <c r="G671">
        <v>1.05</v>
      </c>
    </row>
    <row r="672" spans="1:7" hidden="1">
      <c r="A672" s="1">
        <v>40780</v>
      </c>
      <c r="B672">
        <v>1.1399999999999999</v>
      </c>
      <c r="C672">
        <v>1.21</v>
      </c>
      <c r="D672">
        <v>1.1299999999999999</v>
      </c>
      <c r="E672">
        <v>1.1399999999999999</v>
      </c>
      <c r="F672">
        <v>181626400</v>
      </c>
      <c r="G672">
        <v>1.07</v>
      </c>
    </row>
    <row r="673" spans="1:7" hidden="1">
      <c r="A673" s="1">
        <v>40779</v>
      </c>
      <c r="B673">
        <v>1.1100000000000001</v>
      </c>
      <c r="C673">
        <v>1.1299999999999999</v>
      </c>
      <c r="D673">
        <v>1.08</v>
      </c>
      <c r="E673">
        <v>1.1200000000000001</v>
      </c>
      <c r="F673">
        <v>116867800</v>
      </c>
      <c r="G673">
        <v>1.05</v>
      </c>
    </row>
    <row r="674" spans="1:7" hidden="1">
      <c r="A674" s="1">
        <v>40778</v>
      </c>
      <c r="B674">
        <v>1.1200000000000001</v>
      </c>
      <c r="C674">
        <v>1.1299999999999999</v>
      </c>
      <c r="D674">
        <v>1.07</v>
      </c>
      <c r="E674">
        <v>1.1000000000000001</v>
      </c>
      <c r="F674">
        <v>177919000</v>
      </c>
      <c r="G674">
        <v>1.03</v>
      </c>
    </row>
    <row r="675" spans="1:7" hidden="1">
      <c r="A675" s="1">
        <v>40777</v>
      </c>
      <c r="B675">
        <v>1.1200000000000001</v>
      </c>
      <c r="C675">
        <v>1.18</v>
      </c>
      <c r="D675">
        <v>1.1000000000000001</v>
      </c>
      <c r="E675">
        <v>1.1000000000000001</v>
      </c>
      <c r="F675">
        <v>172726800</v>
      </c>
      <c r="G675">
        <v>1.03</v>
      </c>
    </row>
    <row r="676" spans="1:7" hidden="1">
      <c r="A676" s="1">
        <v>40774</v>
      </c>
      <c r="B676">
        <v>1.18</v>
      </c>
      <c r="C676">
        <v>1.19</v>
      </c>
      <c r="D676">
        <v>1.1200000000000001</v>
      </c>
      <c r="E676">
        <v>1.1299999999999999</v>
      </c>
      <c r="F676">
        <v>250410000</v>
      </c>
      <c r="G676">
        <v>1.06</v>
      </c>
    </row>
    <row r="677" spans="1:7" hidden="1">
      <c r="A677" s="1">
        <v>40773</v>
      </c>
      <c r="B677">
        <v>1.29</v>
      </c>
      <c r="C677">
        <v>1.3</v>
      </c>
      <c r="D677">
        <v>1.17</v>
      </c>
      <c r="E677">
        <v>1.2</v>
      </c>
      <c r="F677">
        <v>195489100</v>
      </c>
      <c r="G677">
        <v>1.1200000000000001</v>
      </c>
    </row>
    <row r="678" spans="1:7" hidden="1">
      <c r="A678" s="1">
        <v>40772</v>
      </c>
      <c r="B678">
        <v>1.27</v>
      </c>
      <c r="C678">
        <v>1.34</v>
      </c>
      <c r="D678">
        <v>1.26</v>
      </c>
      <c r="E678">
        <v>1.32</v>
      </c>
      <c r="F678">
        <v>140877300</v>
      </c>
      <c r="G678">
        <v>1.23</v>
      </c>
    </row>
    <row r="679" spans="1:7">
      <c r="A679" s="1">
        <v>40771</v>
      </c>
      <c r="B679">
        <v>1.25</v>
      </c>
      <c r="C679">
        <v>1.3</v>
      </c>
      <c r="D679">
        <v>1.24</v>
      </c>
      <c r="E679">
        <v>1.29</v>
      </c>
      <c r="F679">
        <v>131776800</v>
      </c>
      <c r="G679">
        <v>1.21</v>
      </c>
    </row>
    <row r="680" spans="1:7">
      <c r="A680" s="1">
        <v>40767</v>
      </c>
      <c r="B680">
        <v>1.22</v>
      </c>
      <c r="C680">
        <v>1.26</v>
      </c>
      <c r="D680">
        <v>1.1599999999999999</v>
      </c>
      <c r="E680">
        <v>1.25</v>
      </c>
      <c r="F680">
        <v>274143200</v>
      </c>
      <c r="G680">
        <v>1.17</v>
      </c>
    </row>
    <row r="681" spans="1:7" hidden="1">
      <c r="A681" s="1">
        <v>40766</v>
      </c>
      <c r="B681">
        <v>1.17</v>
      </c>
      <c r="C681">
        <v>1.23</v>
      </c>
      <c r="D681">
        <v>1.07</v>
      </c>
      <c r="E681">
        <v>1.21</v>
      </c>
      <c r="F681">
        <v>397365300</v>
      </c>
      <c r="G681">
        <v>1.1299999999999999</v>
      </c>
    </row>
    <row r="682" spans="1:7" hidden="1">
      <c r="A682" s="1">
        <v>40765</v>
      </c>
      <c r="B682">
        <v>1.37</v>
      </c>
      <c r="C682">
        <v>1.38</v>
      </c>
      <c r="D682">
        <v>1.1299999999999999</v>
      </c>
      <c r="E682">
        <v>1.1299999999999999</v>
      </c>
      <c r="F682">
        <v>372402000</v>
      </c>
      <c r="G682">
        <v>1.06</v>
      </c>
    </row>
    <row r="683" spans="1:7" hidden="1">
      <c r="A683" s="1">
        <v>40764</v>
      </c>
      <c r="B683">
        <v>1.3</v>
      </c>
      <c r="C683">
        <v>1.4</v>
      </c>
      <c r="D683">
        <v>1.27</v>
      </c>
      <c r="E683">
        <v>1.31</v>
      </c>
      <c r="F683">
        <v>425965500</v>
      </c>
      <c r="G683">
        <v>1.23</v>
      </c>
    </row>
    <row r="684" spans="1:7" hidden="1">
      <c r="A684" s="1">
        <v>40763</v>
      </c>
      <c r="B684">
        <v>1.34</v>
      </c>
      <c r="C684">
        <v>1.42</v>
      </c>
      <c r="D684">
        <v>1.27</v>
      </c>
      <c r="E684">
        <v>1.3</v>
      </c>
      <c r="F684">
        <v>470002200</v>
      </c>
      <c r="G684">
        <v>1.21</v>
      </c>
    </row>
    <row r="685" spans="1:7" hidden="1">
      <c r="A685" s="1">
        <v>40760</v>
      </c>
      <c r="B685">
        <v>1.19</v>
      </c>
      <c r="C685">
        <v>1.35</v>
      </c>
      <c r="D685">
        <v>1.1299999999999999</v>
      </c>
      <c r="E685">
        <v>1.23</v>
      </c>
      <c r="F685">
        <v>571478300</v>
      </c>
      <c r="G685">
        <v>1.1499999999999999</v>
      </c>
    </row>
    <row r="686" spans="1:7" hidden="1">
      <c r="A686" s="1">
        <v>40759</v>
      </c>
      <c r="B686">
        <v>1.42</v>
      </c>
      <c r="C686">
        <v>1.43</v>
      </c>
      <c r="D686">
        <v>1.23</v>
      </c>
      <c r="E686">
        <v>1.23</v>
      </c>
      <c r="F686">
        <v>281168700</v>
      </c>
      <c r="G686">
        <v>1.1499999999999999</v>
      </c>
    </row>
    <row r="687" spans="1:7" hidden="1">
      <c r="A687" s="1">
        <v>40758</v>
      </c>
      <c r="B687">
        <v>1.37</v>
      </c>
      <c r="C687">
        <v>1.45</v>
      </c>
      <c r="D687">
        <v>1.34</v>
      </c>
      <c r="E687">
        <v>1.37</v>
      </c>
      <c r="F687">
        <v>377327700</v>
      </c>
      <c r="G687">
        <v>1.28</v>
      </c>
    </row>
    <row r="688" spans="1:7" hidden="1">
      <c r="A688" s="1">
        <v>40757</v>
      </c>
      <c r="B688">
        <v>1.47</v>
      </c>
      <c r="C688">
        <v>1.49</v>
      </c>
      <c r="D688">
        <v>1.41</v>
      </c>
      <c r="E688">
        <v>1.41</v>
      </c>
      <c r="F688">
        <v>327440700</v>
      </c>
      <c r="G688">
        <v>1.32</v>
      </c>
    </row>
    <row r="689" spans="1:7" hidden="1">
      <c r="A689" s="1">
        <v>40756</v>
      </c>
      <c r="B689">
        <v>1.68</v>
      </c>
      <c r="C689">
        <v>1.68</v>
      </c>
      <c r="D689">
        <v>1.48</v>
      </c>
      <c r="E689">
        <v>1.49</v>
      </c>
      <c r="F689">
        <v>296049600</v>
      </c>
      <c r="G689">
        <v>1.39</v>
      </c>
    </row>
    <row r="690" spans="1:7" hidden="1">
      <c r="A690" s="1">
        <v>40753</v>
      </c>
      <c r="B690">
        <v>1.59</v>
      </c>
      <c r="C690">
        <v>1.63</v>
      </c>
      <c r="D690">
        <v>1.56</v>
      </c>
      <c r="E690">
        <v>1.62</v>
      </c>
      <c r="F690">
        <v>217009900</v>
      </c>
      <c r="G690">
        <v>1.51</v>
      </c>
    </row>
    <row r="691" spans="1:7" hidden="1">
      <c r="A691" s="1">
        <v>40752</v>
      </c>
      <c r="B691">
        <v>1.54</v>
      </c>
      <c r="C691">
        <v>1.62</v>
      </c>
      <c r="D691">
        <v>1.52</v>
      </c>
      <c r="E691">
        <v>1.62</v>
      </c>
      <c r="F691">
        <v>308629000</v>
      </c>
      <c r="G691">
        <v>1.52</v>
      </c>
    </row>
    <row r="692" spans="1:7" hidden="1">
      <c r="A692" s="1">
        <v>40751</v>
      </c>
      <c r="B692">
        <v>1.61</v>
      </c>
      <c r="C692">
        <v>1.63</v>
      </c>
      <c r="D692">
        <v>1.54</v>
      </c>
      <c r="E692">
        <v>1.57</v>
      </c>
      <c r="F692">
        <v>237731900</v>
      </c>
      <c r="G692">
        <v>1.47</v>
      </c>
    </row>
    <row r="693" spans="1:7" hidden="1">
      <c r="A693" s="1">
        <v>40750</v>
      </c>
      <c r="B693">
        <v>1.63</v>
      </c>
      <c r="C693">
        <v>1.68</v>
      </c>
      <c r="D693">
        <v>1.6</v>
      </c>
      <c r="E693">
        <v>1.66</v>
      </c>
      <c r="F693">
        <v>260532800</v>
      </c>
      <c r="G693">
        <v>1.55</v>
      </c>
    </row>
    <row r="694" spans="1:7" hidden="1">
      <c r="A694" s="1">
        <v>40749</v>
      </c>
      <c r="B694">
        <v>1.72</v>
      </c>
      <c r="C694">
        <v>1.72</v>
      </c>
      <c r="D694">
        <v>1.59</v>
      </c>
      <c r="E694">
        <v>1.61</v>
      </c>
      <c r="F694">
        <v>312848400</v>
      </c>
      <c r="G694">
        <v>1.5</v>
      </c>
    </row>
    <row r="695" spans="1:7" hidden="1">
      <c r="A695" s="1">
        <v>40746</v>
      </c>
      <c r="B695">
        <v>1.85</v>
      </c>
      <c r="C695">
        <v>1.9</v>
      </c>
      <c r="D695">
        <v>1.74</v>
      </c>
      <c r="E695">
        <v>1.75</v>
      </c>
      <c r="F695">
        <v>342273100</v>
      </c>
      <c r="G695">
        <v>1.64</v>
      </c>
    </row>
    <row r="696" spans="1:7" hidden="1">
      <c r="A696" s="1">
        <v>40745</v>
      </c>
      <c r="B696">
        <v>1.65</v>
      </c>
      <c r="C696">
        <v>1.82</v>
      </c>
      <c r="D696">
        <v>1.62</v>
      </c>
      <c r="E696">
        <v>1.8</v>
      </c>
      <c r="F696">
        <v>497461300</v>
      </c>
      <c r="G696">
        <v>1.69</v>
      </c>
    </row>
    <row r="697" spans="1:7" hidden="1">
      <c r="A697" s="1">
        <v>40744</v>
      </c>
      <c r="B697">
        <v>1.57</v>
      </c>
      <c r="C697">
        <v>1.65</v>
      </c>
      <c r="D697">
        <v>1.54</v>
      </c>
      <c r="E697">
        <v>1.65</v>
      </c>
      <c r="F697">
        <v>205332900</v>
      </c>
      <c r="G697">
        <v>1.54</v>
      </c>
    </row>
    <row r="698" spans="1:7" hidden="1">
      <c r="A698" s="1">
        <v>40743</v>
      </c>
      <c r="B698">
        <v>1.49</v>
      </c>
      <c r="C698">
        <v>1.58</v>
      </c>
      <c r="D698">
        <v>1.49</v>
      </c>
      <c r="E698">
        <v>1.54</v>
      </c>
      <c r="F698">
        <v>179605400</v>
      </c>
      <c r="G698">
        <v>1.45</v>
      </c>
    </row>
    <row r="699" spans="1:7" hidden="1">
      <c r="A699" s="1">
        <v>40742</v>
      </c>
      <c r="B699">
        <v>1.57</v>
      </c>
      <c r="C699">
        <v>1.6</v>
      </c>
      <c r="D699">
        <v>1.47</v>
      </c>
      <c r="E699">
        <v>1.48</v>
      </c>
      <c r="F699">
        <v>207434600</v>
      </c>
      <c r="G699">
        <v>1.39</v>
      </c>
    </row>
    <row r="700" spans="1:7" hidden="1">
      <c r="A700" s="1">
        <v>40739</v>
      </c>
      <c r="B700">
        <v>1.6</v>
      </c>
      <c r="C700">
        <v>1.63</v>
      </c>
      <c r="D700">
        <v>1.57</v>
      </c>
      <c r="E700">
        <v>1.58</v>
      </c>
      <c r="F700">
        <v>147166100</v>
      </c>
      <c r="G700">
        <v>1.48</v>
      </c>
    </row>
    <row r="701" spans="1:7" hidden="1">
      <c r="A701" s="1">
        <v>40738</v>
      </c>
      <c r="B701">
        <v>1.62</v>
      </c>
      <c r="C701">
        <v>1.66</v>
      </c>
      <c r="D701">
        <v>1.58</v>
      </c>
      <c r="E701">
        <v>1.61</v>
      </c>
      <c r="F701">
        <v>224317900</v>
      </c>
      <c r="G701">
        <v>1.5</v>
      </c>
    </row>
    <row r="702" spans="1:7" hidden="1">
      <c r="A702" s="1">
        <v>40737</v>
      </c>
      <c r="B702">
        <v>1.57</v>
      </c>
      <c r="C702">
        <v>1.66</v>
      </c>
      <c r="D702">
        <v>1.56</v>
      </c>
      <c r="E702">
        <v>1.64</v>
      </c>
      <c r="F702">
        <v>328063300</v>
      </c>
      <c r="G702">
        <v>1.54</v>
      </c>
    </row>
    <row r="703" spans="1:7" hidden="1">
      <c r="A703" s="1">
        <v>40736</v>
      </c>
      <c r="B703">
        <v>1.49</v>
      </c>
      <c r="C703">
        <v>1.59</v>
      </c>
      <c r="D703">
        <v>1.41</v>
      </c>
      <c r="E703">
        <v>1.58</v>
      </c>
      <c r="F703">
        <v>383155100</v>
      </c>
      <c r="G703">
        <v>1.48</v>
      </c>
    </row>
    <row r="704" spans="1:7" hidden="1">
      <c r="A704" s="1">
        <v>40735</v>
      </c>
      <c r="B704">
        <v>1.63</v>
      </c>
      <c r="C704">
        <v>1.67</v>
      </c>
      <c r="D704">
        <v>1.5</v>
      </c>
      <c r="E704">
        <v>1.53</v>
      </c>
      <c r="F704">
        <v>332529800</v>
      </c>
      <c r="G704">
        <v>1.43</v>
      </c>
    </row>
    <row r="705" spans="1:7" hidden="1">
      <c r="A705" s="1">
        <v>40732</v>
      </c>
      <c r="B705">
        <v>1.75</v>
      </c>
      <c r="C705">
        <v>1.75</v>
      </c>
      <c r="D705">
        <v>1.63</v>
      </c>
      <c r="E705">
        <v>1.65</v>
      </c>
      <c r="F705">
        <v>272233500</v>
      </c>
      <c r="G705">
        <v>1.55</v>
      </c>
    </row>
    <row r="706" spans="1:7" hidden="1">
      <c r="A706" s="1">
        <v>40731</v>
      </c>
      <c r="B706">
        <v>1.79</v>
      </c>
      <c r="C706">
        <v>1.84</v>
      </c>
      <c r="D706">
        <v>1.73</v>
      </c>
      <c r="E706">
        <v>1.73</v>
      </c>
      <c r="F706">
        <v>189090300</v>
      </c>
      <c r="G706">
        <v>1.62</v>
      </c>
    </row>
    <row r="707" spans="1:7" hidden="1">
      <c r="A707" s="1">
        <v>40730</v>
      </c>
      <c r="B707">
        <v>1.85</v>
      </c>
      <c r="C707">
        <v>1.85</v>
      </c>
      <c r="D707">
        <v>1.75</v>
      </c>
      <c r="E707">
        <v>1.78</v>
      </c>
      <c r="F707">
        <v>218440500</v>
      </c>
      <c r="G707">
        <v>1.67</v>
      </c>
    </row>
    <row r="708" spans="1:7" hidden="1">
      <c r="A708" s="1">
        <v>40729</v>
      </c>
      <c r="B708">
        <v>1.89</v>
      </c>
      <c r="C708">
        <v>1.9</v>
      </c>
      <c r="D708">
        <v>1.85</v>
      </c>
      <c r="E708">
        <v>1.86</v>
      </c>
      <c r="F708">
        <v>106288300</v>
      </c>
      <c r="G708">
        <v>1.74</v>
      </c>
    </row>
    <row r="709" spans="1:7" hidden="1">
      <c r="A709" s="1">
        <v>40728</v>
      </c>
      <c r="B709">
        <v>1.91</v>
      </c>
      <c r="C709">
        <v>1.91</v>
      </c>
      <c r="D709">
        <v>1.87</v>
      </c>
      <c r="E709">
        <v>1.9</v>
      </c>
      <c r="F709">
        <v>91901200</v>
      </c>
      <c r="G709">
        <v>1.78</v>
      </c>
    </row>
    <row r="710" spans="1:7" hidden="1">
      <c r="A710" s="1">
        <v>40725</v>
      </c>
      <c r="B710">
        <v>1.84</v>
      </c>
      <c r="C710">
        <v>1.92</v>
      </c>
      <c r="D710">
        <v>1.82</v>
      </c>
      <c r="E710">
        <v>1.91</v>
      </c>
      <c r="F710">
        <v>195784300</v>
      </c>
      <c r="G710">
        <v>1.79</v>
      </c>
    </row>
    <row r="711" spans="1:7" hidden="1">
      <c r="A711" s="1">
        <v>40724</v>
      </c>
      <c r="B711">
        <v>1.8</v>
      </c>
      <c r="C711">
        <v>1.84</v>
      </c>
      <c r="D711">
        <v>1.77</v>
      </c>
      <c r="E711">
        <v>1.84</v>
      </c>
      <c r="F711">
        <v>127359300</v>
      </c>
      <c r="G711">
        <v>1.72</v>
      </c>
    </row>
    <row r="712" spans="1:7" hidden="1">
      <c r="A712" s="1">
        <v>40723</v>
      </c>
      <c r="B712">
        <v>1.77</v>
      </c>
      <c r="C712">
        <v>1.84</v>
      </c>
      <c r="D712">
        <v>1.77</v>
      </c>
      <c r="E712">
        <v>1.79</v>
      </c>
      <c r="F712">
        <v>172530000</v>
      </c>
      <c r="G712">
        <v>1.67</v>
      </c>
    </row>
    <row r="713" spans="1:7" hidden="1">
      <c r="A713" s="1">
        <v>40722</v>
      </c>
      <c r="B713">
        <v>1.74</v>
      </c>
      <c r="C713">
        <v>1.77</v>
      </c>
      <c r="D713">
        <v>1.69</v>
      </c>
      <c r="E713">
        <v>1.76</v>
      </c>
      <c r="F713">
        <v>130435200</v>
      </c>
      <c r="G713">
        <v>1.65</v>
      </c>
    </row>
    <row r="714" spans="1:7" hidden="1">
      <c r="A714" s="1">
        <v>40721</v>
      </c>
      <c r="B714">
        <v>1.69</v>
      </c>
      <c r="C714">
        <v>1.75</v>
      </c>
      <c r="D714">
        <v>1.69</v>
      </c>
      <c r="E714">
        <v>1.73</v>
      </c>
      <c r="F714">
        <v>117113400</v>
      </c>
      <c r="G714">
        <v>1.62</v>
      </c>
    </row>
    <row r="715" spans="1:7" hidden="1">
      <c r="A715" s="1">
        <v>40718</v>
      </c>
      <c r="B715">
        <v>1.82</v>
      </c>
      <c r="C715">
        <v>1.82</v>
      </c>
      <c r="D715">
        <v>1.65</v>
      </c>
      <c r="E715">
        <v>1.71</v>
      </c>
      <c r="F715">
        <v>252566500</v>
      </c>
      <c r="G715">
        <v>1.6</v>
      </c>
    </row>
    <row r="716" spans="1:7" hidden="1">
      <c r="A716" s="1">
        <v>40717</v>
      </c>
      <c r="B716">
        <v>1.85</v>
      </c>
      <c r="C716">
        <v>1.85</v>
      </c>
      <c r="D716">
        <v>1.78</v>
      </c>
      <c r="E716">
        <v>1.78</v>
      </c>
      <c r="F716">
        <v>184276600</v>
      </c>
      <c r="G716">
        <v>1.67</v>
      </c>
    </row>
    <row r="717" spans="1:7" hidden="1">
      <c r="A717" s="1">
        <v>40716</v>
      </c>
      <c r="B717">
        <v>1.87</v>
      </c>
      <c r="C717">
        <v>1.88</v>
      </c>
      <c r="D717">
        <v>1.84</v>
      </c>
      <c r="E717">
        <v>1.86</v>
      </c>
      <c r="F717">
        <v>160659600</v>
      </c>
      <c r="G717">
        <v>1.75</v>
      </c>
    </row>
    <row r="718" spans="1:7" hidden="1">
      <c r="A718" s="1">
        <v>40715</v>
      </c>
      <c r="B718">
        <v>1.82</v>
      </c>
      <c r="C718">
        <v>1.86</v>
      </c>
      <c r="D718">
        <v>1.8</v>
      </c>
      <c r="E718">
        <v>1.86</v>
      </c>
      <c r="F718">
        <v>161407200</v>
      </c>
      <c r="G718">
        <v>1.74</v>
      </c>
    </row>
    <row r="719" spans="1:7" hidden="1">
      <c r="A719" s="1">
        <v>40714</v>
      </c>
      <c r="B719">
        <v>1.77</v>
      </c>
      <c r="C719">
        <v>1.81</v>
      </c>
      <c r="D719">
        <v>1.75</v>
      </c>
      <c r="E719">
        <v>1.8</v>
      </c>
      <c r="F719">
        <v>184771800</v>
      </c>
      <c r="G719">
        <v>1.69</v>
      </c>
    </row>
    <row r="720" spans="1:7" hidden="1">
      <c r="A720" s="1">
        <v>40711</v>
      </c>
      <c r="B720">
        <v>1.74</v>
      </c>
      <c r="C720">
        <v>1.82</v>
      </c>
      <c r="D720">
        <v>1.72</v>
      </c>
      <c r="E720">
        <v>1.82</v>
      </c>
      <c r="F720">
        <v>355488400</v>
      </c>
      <c r="G720">
        <v>1.7</v>
      </c>
    </row>
    <row r="721" spans="1:7" hidden="1">
      <c r="A721" s="1">
        <v>40710</v>
      </c>
      <c r="B721">
        <v>1.7</v>
      </c>
      <c r="C721">
        <v>1.74</v>
      </c>
      <c r="D721">
        <v>1.66</v>
      </c>
      <c r="E721">
        <v>1.74</v>
      </c>
      <c r="F721">
        <v>248855700</v>
      </c>
      <c r="G721">
        <v>1.63</v>
      </c>
    </row>
    <row r="722" spans="1:7" hidden="1">
      <c r="A722" s="1">
        <v>40709</v>
      </c>
      <c r="B722">
        <v>1.79</v>
      </c>
      <c r="C722">
        <v>1.79</v>
      </c>
      <c r="D722">
        <v>1.72</v>
      </c>
      <c r="E722">
        <v>1.72</v>
      </c>
      <c r="F722">
        <v>240710200</v>
      </c>
      <c r="G722">
        <v>1.61</v>
      </c>
    </row>
    <row r="723" spans="1:7" hidden="1">
      <c r="A723" s="1">
        <v>40708</v>
      </c>
      <c r="B723">
        <v>1.79</v>
      </c>
      <c r="C723">
        <v>1.81</v>
      </c>
      <c r="D723">
        <v>1.77</v>
      </c>
      <c r="E723">
        <v>1.8</v>
      </c>
      <c r="F723">
        <v>161101800</v>
      </c>
      <c r="G723">
        <v>1.69</v>
      </c>
    </row>
    <row r="724" spans="1:7" hidden="1">
      <c r="A724" s="1">
        <v>40707</v>
      </c>
      <c r="B724">
        <v>1.76</v>
      </c>
      <c r="C724">
        <v>1.78</v>
      </c>
      <c r="D724">
        <v>1.75</v>
      </c>
      <c r="E724">
        <v>1.76</v>
      </c>
      <c r="F724">
        <v>81172900</v>
      </c>
      <c r="G724">
        <v>1.65</v>
      </c>
    </row>
    <row r="725" spans="1:7" hidden="1">
      <c r="A725" s="1">
        <v>40704</v>
      </c>
      <c r="B725">
        <v>1.77</v>
      </c>
      <c r="C725">
        <v>1.8</v>
      </c>
      <c r="D725">
        <v>1.74</v>
      </c>
      <c r="E725">
        <v>1.76</v>
      </c>
      <c r="F725">
        <v>159547400</v>
      </c>
      <c r="G725">
        <v>1.65</v>
      </c>
    </row>
    <row r="726" spans="1:7" hidden="1">
      <c r="A726" s="1">
        <v>40703</v>
      </c>
      <c r="B726">
        <v>1.78</v>
      </c>
      <c r="C726">
        <v>1.8</v>
      </c>
      <c r="D726">
        <v>1.75</v>
      </c>
      <c r="E726">
        <v>1.78</v>
      </c>
      <c r="F726">
        <v>146721300</v>
      </c>
      <c r="G726">
        <v>1.67</v>
      </c>
    </row>
    <row r="727" spans="1:7" hidden="1">
      <c r="A727" s="1">
        <v>40702</v>
      </c>
      <c r="B727">
        <v>1.8</v>
      </c>
      <c r="C727">
        <v>1.82</v>
      </c>
      <c r="D727">
        <v>1.77</v>
      </c>
      <c r="E727">
        <v>1.79</v>
      </c>
      <c r="F727">
        <v>153187000</v>
      </c>
      <c r="G727">
        <v>1.67</v>
      </c>
    </row>
    <row r="728" spans="1:7" hidden="1">
      <c r="A728" s="1">
        <v>40701</v>
      </c>
      <c r="B728">
        <v>1.77</v>
      </c>
      <c r="C728">
        <v>1.82</v>
      </c>
      <c r="D728">
        <v>1.77</v>
      </c>
      <c r="E728">
        <v>1.81</v>
      </c>
      <c r="F728">
        <v>160591400</v>
      </c>
      <c r="G728">
        <v>1.7</v>
      </c>
    </row>
    <row r="729" spans="1:7" hidden="1">
      <c r="A729" s="1">
        <v>40700</v>
      </c>
      <c r="B729">
        <v>1.83</v>
      </c>
      <c r="C729">
        <v>1.83</v>
      </c>
      <c r="D729">
        <v>1.76</v>
      </c>
      <c r="E729">
        <v>1.78</v>
      </c>
      <c r="F729">
        <v>193330100</v>
      </c>
      <c r="G729">
        <v>1.67</v>
      </c>
    </row>
    <row r="730" spans="1:7" hidden="1">
      <c r="A730" s="1">
        <v>40697</v>
      </c>
      <c r="B730">
        <v>1.73</v>
      </c>
      <c r="C730">
        <v>1.85</v>
      </c>
      <c r="D730">
        <v>1.73</v>
      </c>
      <c r="E730">
        <v>1.83</v>
      </c>
      <c r="F730">
        <v>392889200</v>
      </c>
      <c r="G730">
        <v>1.72</v>
      </c>
    </row>
    <row r="731" spans="1:7" hidden="1">
      <c r="A731" s="1">
        <v>40696</v>
      </c>
      <c r="B731">
        <v>1.72</v>
      </c>
      <c r="C731">
        <v>1.78</v>
      </c>
      <c r="D731">
        <v>1.72</v>
      </c>
      <c r="E731">
        <v>1.75</v>
      </c>
      <c r="F731">
        <v>225455000</v>
      </c>
      <c r="G731">
        <v>1.64</v>
      </c>
    </row>
    <row r="732" spans="1:7" hidden="1">
      <c r="A732" s="1">
        <v>40695</v>
      </c>
      <c r="B732">
        <v>1.8</v>
      </c>
      <c r="C732">
        <v>1.82</v>
      </c>
      <c r="D732">
        <v>1.74</v>
      </c>
      <c r="E732">
        <v>1.75</v>
      </c>
      <c r="F732">
        <v>279037300</v>
      </c>
      <c r="G732">
        <v>1.64</v>
      </c>
    </row>
    <row r="733" spans="1:7" hidden="1">
      <c r="A733" s="1">
        <v>40694</v>
      </c>
      <c r="B733">
        <v>1.78</v>
      </c>
      <c r="C733">
        <v>1.82</v>
      </c>
      <c r="D733">
        <v>1.78</v>
      </c>
      <c r="E733">
        <v>1.8</v>
      </c>
      <c r="F733">
        <v>357125500</v>
      </c>
      <c r="G733">
        <v>1.69</v>
      </c>
    </row>
    <row r="734" spans="1:7" hidden="1">
      <c r="A734" s="1">
        <v>40693</v>
      </c>
      <c r="B734">
        <v>1.8</v>
      </c>
      <c r="C734">
        <v>1.8</v>
      </c>
      <c r="D734">
        <v>1.75</v>
      </c>
      <c r="E734">
        <v>1.76</v>
      </c>
      <c r="F734">
        <v>125300700</v>
      </c>
      <c r="G734">
        <v>1.65</v>
      </c>
    </row>
    <row r="735" spans="1:7" hidden="1">
      <c r="A735" s="1">
        <v>40690</v>
      </c>
      <c r="B735">
        <v>1.78</v>
      </c>
      <c r="C735">
        <v>1.78</v>
      </c>
      <c r="D735">
        <v>1.75</v>
      </c>
      <c r="E735">
        <v>1.78</v>
      </c>
      <c r="F735">
        <v>332518100</v>
      </c>
      <c r="G735">
        <v>1.67</v>
      </c>
    </row>
    <row r="736" spans="1:7" hidden="1">
      <c r="A736" s="1">
        <v>40689</v>
      </c>
      <c r="B736">
        <v>1.77</v>
      </c>
      <c r="C736">
        <v>1.82</v>
      </c>
      <c r="D736">
        <v>1.72</v>
      </c>
      <c r="E736">
        <v>1.75</v>
      </c>
      <c r="F736">
        <v>480275900</v>
      </c>
      <c r="G736">
        <v>1.64</v>
      </c>
    </row>
    <row r="737" spans="1:7" hidden="1">
      <c r="A737" s="1">
        <v>40688</v>
      </c>
      <c r="B737">
        <v>1.66</v>
      </c>
      <c r="C737">
        <v>1.77</v>
      </c>
      <c r="D737">
        <v>1.65</v>
      </c>
      <c r="E737">
        <v>1.76</v>
      </c>
      <c r="F737">
        <v>460818000</v>
      </c>
      <c r="G737">
        <v>1.65</v>
      </c>
    </row>
    <row r="738" spans="1:7" hidden="1">
      <c r="A738" s="1">
        <v>40687</v>
      </c>
      <c r="B738">
        <v>1.7</v>
      </c>
      <c r="C738">
        <v>1.7</v>
      </c>
      <c r="D738">
        <v>1.65</v>
      </c>
      <c r="E738">
        <v>1.68</v>
      </c>
      <c r="F738">
        <v>266060500</v>
      </c>
      <c r="G738">
        <v>1.57</v>
      </c>
    </row>
    <row r="739" spans="1:7" hidden="1">
      <c r="A739" s="1">
        <v>40686</v>
      </c>
      <c r="B739">
        <v>1.72</v>
      </c>
      <c r="C739">
        <v>1.73</v>
      </c>
      <c r="D739">
        <v>1.69</v>
      </c>
      <c r="E739">
        <v>1.69</v>
      </c>
      <c r="F739">
        <v>272109900</v>
      </c>
      <c r="G739">
        <v>1.59</v>
      </c>
    </row>
    <row r="740" spans="1:7" hidden="1">
      <c r="A740" s="1">
        <v>40683</v>
      </c>
      <c r="B740">
        <v>2.0099999999999998</v>
      </c>
      <c r="C740">
        <v>2.0299999999999998</v>
      </c>
      <c r="D740">
        <v>1.93</v>
      </c>
      <c r="E740">
        <v>1.94</v>
      </c>
      <c r="F740">
        <v>255433000</v>
      </c>
      <c r="G740">
        <v>1.76</v>
      </c>
    </row>
    <row r="741" spans="1:7" hidden="1">
      <c r="A741" s="1">
        <v>40682</v>
      </c>
      <c r="B741">
        <v>2.02</v>
      </c>
      <c r="C741">
        <v>2.0499999999999998</v>
      </c>
      <c r="D741">
        <v>1.98</v>
      </c>
      <c r="E741">
        <v>2.0099999999999998</v>
      </c>
      <c r="F741">
        <v>133991800</v>
      </c>
      <c r="G741">
        <v>1.83</v>
      </c>
    </row>
    <row r="742" spans="1:7" hidden="1">
      <c r="A742" s="1">
        <v>40681</v>
      </c>
      <c r="B742">
        <v>2.0299999999999998</v>
      </c>
      <c r="C742">
        <v>2.0299999999999998</v>
      </c>
      <c r="D742">
        <v>1.98</v>
      </c>
      <c r="E742">
        <v>2.0099999999999998</v>
      </c>
      <c r="F742">
        <v>137261200</v>
      </c>
      <c r="G742">
        <v>1.82</v>
      </c>
    </row>
    <row r="743" spans="1:7" hidden="1">
      <c r="A743" s="1">
        <v>40680</v>
      </c>
      <c r="B743">
        <v>2.0699999999999998</v>
      </c>
      <c r="C743">
        <v>2.08</v>
      </c>
      <c r="D743">
        <v>2.0099999999999998</v>
      </c>
      <c r="E743">
        <v>2.0099999999999998</v>
      </c>
      <c r="F743">
        <v>196878300</v>
      </c>
      <c r="G743">
        <v>1.83</v>
      </c>
    </row>
    <row r="744" spans="1:7" hidden="1">
      <c r="A744" s="1">
        <v>40679</v>
      </c>
      <c r="B744">
        <v>2.0299999999999998</v>
      </c>
      <c r="C744">
        <v>2.0699999999999998</v>
      </c>
      <c r="D744">
        <v>2.0099999999999998</v>
      </c>
      <c r="E744">
        <v>2.06</v>
      </c>
      <c r="F744">
        <v>93554000</v>
      </c>
      <c r="G744">
        <v>1.87</v>
      </c>
    </row>
    <row r="745" spans="1:7" hidden="1">
      <c r="A745" s="1">
        <v>40676</v>
      </c>
      <c r="B745">
        <v>2.13</v>
      </c>
      <c r="C745">
        <v>2.14</v>
      </c>
      <c r="D745">
        <v>2.04</v>
      </c>
      <c r="E745">
        <v>2.0499999999999998</v>
      </c>
      <c r="F745">
        <v>210305200</v>
      </c>
      <c r="G745">
        <v>1.87</v>
      </c>
    </row>
    <row r="746" spans="1:7" hidden="1">
      <c r="A746" s="1">
        <v>40675</v>
      </c>
      <c r="B746">
        <v>2.12</v>
      </c>
      <c r="C746">
        <v>2.14</v>
      </c>
      <c r="D746">
        <v>2.09</v>
      </c>
      <c r="E746">
        <v>2.1</v>
      </c>
      <c r="F746">
        <v>161602700</v>
      </c>
      <c r="G746">
        <v>1.91</v>
      </c>
    </row>
    <row r="747" spans="1:7" hidden="1">
      <c r="A747" s="1">
        <v>40674</v>
      </c>
      <c r="B747">
        <v>2.15</v>
      </c>
      <c r="C747">
        <v>2.17</v>
      </c>
      <c r="D747">
        <v>2.13</v>
      </c>
      <c r="E747">
        <v>2.14</v>
      </c>
      <c r="F747">
        <v>114535900</v>
      </c>
      <c r="G747">
        <v>1.95</v>
      </c>
    </row>
    <row r="748" spans="1:7" hidden="1">
      <c r="A748" s="1">
        <v>40673</v>
      </c>
      <c r="B748">
        <v>2.1</v>
      </c>
      <c r="C748">
        <v>2.15</v>
      </c>
      <c r="D748">
        <v>2.08</v>
      </c>
      <c r="E748">
        <v>2.14</v>
      </c>
      <c r="F748">
        <v>166664300</v>
      </c>
      <c r="G748">
        <v>1.95</v>
      </c>
    </row>
    <row r="749" spans="1:7" hidden="1">
      <c r="A749" s="1">
        <v>40672</v>
      </c>
      <c r="B749">
        <v>2.14</v>
      </c>
      <c r="C749">
        <v>2.14</v>
      </c>
      <c r="D749">
        <v>2.1</v>
      </c>
      <c r="E749">
        <v>2.1</v>
      </c>
      <c r="F749">
        <v>107435100</v>
      </c>
      <c r="G749">
        <v>1.91</v>
      </c>
    </row>
    <row r="750" spans="1:7" hidden="1">
      <c r="A750" s="1">
        <v>40669</v>
      </c>
      <c r="B750">
        <v>2.13</v>
      </c>
      <c r="C750">
        <v>2.1800000000000002</v>
      </c>
      <c r="D750">
        <v>2.11</v>
      </c>
      <c r="E750">
        <v>2.15</v>
      </c>
      <c r="F750">
        <v>123590900</v>
      </c>
      <c r="G750">
        <v>1.95</v>
      </c>
    </row>
    <row r="751" spans="1:7" hidden="1">
      <c r="A751" s="1">
        <v>40668</v>
      </c>
      <c r="B751">
        <v>2.17</v>
      </c>
      <c r="C751">
        <v>2.17</v>
      </c>
      <c r="D751">
        <v>2.12</v>
      </c>
      <c r="E751">
        <v>2.13</v>
      </c>
      <c r="F751">
        <v>110178700</v>
      </c>
      <c r="G751">
        <v>1.93</v>
      </c>
    </row>
    <row r="752" spans="1:7" hidden="1">
      <c r="A752" s="1">
        <v>40667</v>
      </c>
      <c r="B752">
        <v>2.21</v>
      </c>
      <c r="C752">
        <v>2.2400000000000002</v>
      </c>
      <c r="D752">
        <v>2.16</v>
      </c>
      <c r="E752">
        <v>2.17</v>
      </c>
      <c r="F752">
        <v>141223800</v>
      </c>
      <c r="G752">
        <v>1.97</v>
      </c>
    </row>
    <row r="753" spans="1:7" hidden="1">
      <c r="A753" s="1">
        <v>40666</v>
      </c>
      <c r="B753">
        <v>2.23</v>
      </c>
      <c r="C753">
        <v>2.2400000000000002</v>
      </c>
      <c r="D753">
        <v>2.19</v>
      </c>
      <c r="E753">
        <v>2.23</v>
      </c>
      <c r="F753">
        <v>143918600</v>
      </c>
      <c r="G753">
        <v>2.02</v>
      </c>
    </row>
    <row r="754" spans="1:7" hidden="1">
      <c r="A754" s="1">
        <v>40665</v>
      </c>
      <c r="B754">
        <v>2.2599999999999998</v>
      </c>
      <c r="C754">
        <v>2.27</v>
      </c>
      <c r="D754">
        <v>2.2200000000000002</v>
      </c>
      <c r="E754">
        <v>2.2200000000000002</v>
      </c>
      <c r="F754">
        <v>59386000</v>
      </c>
      <c r="G754">
        <v>2.02</v>
      </c>
    </row>
    <row r="755" spans="1:7" hidden="1">
      <c r="A755" s="1">
        <v>40662</v>
      </c>
      <c r="B755">
        <v>2.2400000000000002</v>
      </c>
      <c r="C755">
        <v>2.2599999999999998</v>
      </c>
      <c r="D755">
        <v>2.23</v>
      </c>
      <c r="E755">
        <v>2.2400000000000002</v>
      </c>
      <c r="F755">
        <v>44907400</v>
      </c>
      <c r="G755">
        <v>2.04</v>
      </c>
    </row>
    <row r="756" spans="1:7" hidden="1">
      <c r="A756" s="1">
        <v>40661</v>
      </c>
      <c r="B756">
        <v>2.25</v>
      </c>
      <c r="C756">
        <v>2.2599999999999998</v>
      </c>
      <c r="D756">
        <v>2.21</v>
      </c>
      <c r="E756">
        <v>2.2400000000000002</v>
      </c>
      <c r="F756">
        <v>88906200</v>
      </c>
      <c r="G756">
        <v>2.0299999999999998</v>
      </c>
    </row>
    <row r="757" spans="1:7" hidden="1">
      <c r="A757" s="1">
        <v>40660</v>
      </c>
      <c r="B757">
        <v>2.17</v>
      </c>
      <c r="C757">
        <v>2.25</v>
      </c>
      <c r="D757">
        <v>2.16</v>
      </c>
      <c r="E757">
        <v>2.23</v>
      </c>
      <c r="F757">
        <v>113523400</v>
      </c>
      <c r="G757">
        <v>2.02</v>
      </c>
    </row>
    <row r="758" spans="1:7" hidden="1">
      <c r="A758" s="1">
        <v>40659</v>
      </c>
      <c r="B758">
        <v>2.17</v>
      </c>
      <c r="C758">
        <v>2.2000000000000002</v>
      </c>
      <c r="D758">
        <v>2.15</v>
      </c>
      <c r="E758">
        <v>2.17</v>
      </c>
      <c r="F758">
        <v>76473200</v>
      </c>
      <c r="G758">
        <v>1.97</v>
      </c>
    </row>
    <row r="759" spans="1:7" hidden="1">
      <c r="A759" s="1">
        <v>40654</v>
      </c>
      <c r="B759">
        <v>2.1</v>
      </c>
      <c r="C759">
        <v>2.19</v>
      </c>
      <c r="D759">
        <v>2.08</v>
      </c>
      <c r="E759">
        <v>2.17</v>
      </c>
      <c r="F759">
        <v>140384000</v>
      </c>
      <c r="G759">
        <v>1.97</v>
      </c>
    </row>
    <row r="760" spans="1:7" hidden="1">
      <c r="A760" s="1">
        <v>40653</v>
      </c>
      <c r="B760">
        <v>2.11</v>
      </c>
      <c r="C760">
        <v>2.12</v>
      </c>
      <c r="D760">
        <v>2.08</v>
      </c>
      <c r="E760">
        <v>2.08</v>
      </c>
      <c r="F760">
        <v>104950300</v>
      </c>
      <c r="G760">
        <v>1.89</v>
      </c>
    </row>
    <row r="761" spans="1:7" hidden="1">
      <c r="A761" s="1">
        <v>40652</v>
      </c>
      <c r="B761">
        <v>2.08</v>
      </c>
      <c r="C761">
        <v>2.11</v>
      </c>
      <c r="D761">
        <v>2.0699999999999998</v>
      </c>
      <c r="E761">
        <v>2.09</v>
      </c>
      <c r="F761">
        <v>109367700</v>
      </c>
      <c r="G761">
        <v>1.9</v>
      </c>
    </row>
    <row r="762" spans="1:7" hidden="1">
      <c r="A762" s="1">
        <v>40651</v>
      </c>
      <c r="B762">
        <v>2.16</v>
      </c>
      <c r="C762">
        <v>2.16</v>
      </c>
      <c r="D762">
        <v>2.0499999999999998</v>
      </c>
      <c r="E762">
        <v>2.0699999999999998</v>
      </c>
      <c r="F762">
        <v>196121500</v>
      </c>
      <c r="G762">
        <v>1.88</v>
      </c>
    </row>
    <row r="763" spans="1:7" hidden="1">
      <c r="A763" s="1">
        <v>40648</v>
      </c>
      <c r="B763">
        <v>2.2000000000000002</v>
      </c>
      <c r="C763">
        <v>2.21</v>
      </c>
      <c r="D763">
        <v>2.15</v>
      </c>
      <c r="E763">
        <v>2.16</v>
      </c>
      <c r="F763">
        <v>123950800</v>
      </c>
      <c r="G763">
        <v>1.96</v>
      </c>
    </row>
    <row r="764" spans="1:7" hidden="1">
      <c r="A764" s="1">
        <v>40647</v>
      </c>
      <c r="B764">
        <v>2.2400000000000002</v>
      </c>
      <c r="C764">
        <v>2.25</v>
      </c>
      <c r="D764">
        <v>2.1800000000000002</v>
      </c>
      <c r="E764">
        <v>2.2000000000000002</v>
      </c>
      <c r="F764">
        <v>139215800</v>
      </c>
      <c r="G764">
        <v>2</v>
      </c>
    </row>
    <row r="765" spans="1:7" hidden="1">
      <c r="A765" s="1">
        <v>40646</v>
      </c>
      <c r="B765">
        <v>2.2599999999999998</v>
      </c>
      <c r="C765">
        <v>2.2799999999999998</v>
      </c>
      <c r="D765">
        <v>2.2400000000000002</v>
      </c>
      <c r="E765">
        <v>2.25</v>
      </c>
      <c r="F765">
        <v>76205900</v>
      </c>
      <c r="G765">
        <v>2.04</v>
      </c>
    </row>
    <row r="766" spans="1:7" hidden="1">
      <c r="A766" s="1">
        <v>40645</v>
      </c>
      <c r="B766">
        <v>2.2599999999999998</v>
      </c>
      <c r="C766">
        <v>2.29</v>
      </c>
      <c r="D766">
        <v>2.2400000000000002</v>
      </c>
      <c r="E766">
        <v>2.25</v>
      </c>
      <c r="F766">
        <v>110421000</v>
      </c>
      <c r="G766">
        <v>2.04</v>
      </c>
    </row>
    <row r="767" spans="1:7" hidden="1">
      <c r="A767" s="1">
        <v>40644</v>
      </c>
      <c r="B767">
        <v>2.2599999999999998</v>
      </c>
      <c r="C767">
        <v>2.2999999999999998</v>
      </c>
      <c r="D767">
        <v>2.2599999999999998</v>
      </c>
      <c r="E767">
        <v>2.27</v>
      </c>
      <c r="F767">
        <v>88506000</v>
      </c>
      <c r="G767">
        <v>2.06</v>
      </c>
    </row>
    <row r="768" spans="1:7" hidden="1">
      <c r="A768" s="1">
        <v>40641</v>
      </c>
      <c r="B768">
        <v>2.31</v>
      </c>
      <c r="C768">
        <v>2.3199999999999998</v>
      </c>
      <c r="D768">
        <v>2.2400000000000002</v>
      </c>
      <c r="E768">
        <v>2.2599999999999998</v>
      </c>
      <c r="F768">
        <v>160462400</v>
      </c>
      <c r="G768">
        <v>2.0499999999999998</v>
      </c>
    </row>
    <row r="769" spans="1:7" hidden="1">
      <c r="A769" s="1">
        <v>40640</v>
      </c>
      <c r="B769">
        <v>2.2400000000000002</v>
      </c>
      <c r="C769">
        <v>2.33</v>
      </c>
      <c r="D769">
        <v>2.2400000000000002</v>
      </c>
      <c r="E769">
        <v>2.29</v>
      </c>
      <c r="F769">
        <v>238008200</v>
      </c>
      <c r="G769">
        <v>2.08</v>
      </c>
    </row>
    <row r="770" spans="1:7" hidden="1">
      <c r="A770" s="1">
        <v>40639</v>
      </c>
      <c r="B770">
        <v>2.16</v>
      </c>
      <c r="C770">
        <v>2.27</v>
      </c>
      <c r="D770">
        <v>2.13</v>
      </c>
      <c r="E770">
        <v>2.2400000000000002</v>
      </c>
      <c r="F770">
        <v>329959500</v>
      </c>
      <c r="G770">
        <v>2.04</v>
      </c>
    </row>
    <row r="771" spans="1:7" hidden="1">
      <c r="A771" s="1">
        <v>40638</v>
      </c>
      <c r="B771">
        <v>2.12</v>
      </c>
      <c r="C771">
        <v>2.15</v>
      </c>
      <c r="D771">
        <v>2.09</v>
      </c>
      <c r="E771">
        <v>2.13</v>
      </c>
      <c r="F771">
        <v>148653000</v>
      </c>
      <c r="G771">
        <v>1.93</v>
      </c>
    </row>
    <row r="772" spans="1:7" hidden="1">
      <c r="A772" s="1">
        <v>40637</v>
      </c>
      <c r="B772">
        <v>2.0699999999999998</v>
      </c>
      <c r="C772">
        <v>2.13</v>
      </c>
      <c r="D772">
        <v>2.0299999999999998</v>
      </c>
      <c r="E772">
        <v>2.13</v>
      </c>
      <c r="F772">
        <v>213941400</v>
      </c>
      <c r="G772">
        <v>1.93</v>
      </c>
    </row>
    <row r="773" spans="1:7" hidden="1">
      <c r="A773" s="1">
        <v>40634</v>
      </c>
      <c r="B773">
        <v>2.09</v>
      </c>
      <c r="C773">
        <v>2.11</v>
      </c>
      <c r="D773">
        <v>2</v>
      </c>
      <c r="E773">
        <v>2.11</v>
      </c>
      <c r="F773">
        <v>381809900</v>
      </c>
      <c r="G773">
        <v>1.92</v>
      </c>
    </row>
    <row r="774" spans="1:7" hidden="1">
      <c r="A774" s="1">
        <v>40633</v>
      </c>
      <c r="B774">
        <v>2.19</v>
      </c>
      <c r="C774">
        <v>2.19</v>
      </c>
      <c r="D774">
        <v>2.0499999999999998</v>
      </c>
      <c r="E774">
        <v>2.09</v>
      </c>
      <c r="F774">
        <v>293853600</v>
      </c>
      <c r="G774">
        <v>1.9</v>
      </c>
    </row>
    <row r="775" spans="1:7" hidden="1">
      <c r="A775" s="1">
        <v>40632</v>
      </c>
      <c r="B775">
        <v>2.21</v>
      </c>
      <c r="C775">
        <v>2.2200000000000002</v>
      </c>
      <c r="D775">
        <v>2.17</v>
      </c>
      <c r="E775">
        <v>2.19</v>
      </c>
      <c r="F775">
        <v>142947100</v>
      </c>
      <c r="G775">
        <v>1.99</v>
      </c>
    </row>
    <row r="776" spans="1:7" hidden="1">
      <c r="A776" s="1">
        <v>40631</v>
      </c>
      <c r="B776">
        <v>2.27</v>
      </c>
      <c r="C776">
        <v>2.2799999999999998</v>
      </c>
      <c r="D776">
        <v>2.16</v>
      </c>
      <c r="E776">
        <v>2.19</v>
      </c>
      <c r="F776">
        <v>219001000</v>
      </c>
      <c r="G776">
        <v>1.99</v>
      </c>
    </row>
    <row r="777" spans="1:7" hidden="1">
      <c r="A777" s="1">
        <v>40630</v>
      </c>
      <c r="B777">
        <v>2.27</v>
      </c>
      <c r="C777">
        <v>2.2999999999999998</v>
      </c>
      <c r="D777">
        <v>2.27</v>
      </c>
      <c r="E777">
        <v>2.29</v>
      </c>
      <c r="F777">
        <v>60482500</v>
      </c>
      <c r="G777">
        <v>2.08</v>
      </c>
    </row>
    <row r="778" spans="1:7" hidden="1">
      <c r="A778" s="1">
        <v>40627</v>
      </c>
      <c r="B778">
        <v>2.2999999999999998</v>
      </c>
      <c r="C778">
        <v>2.31</v>
      </c>
      <c r="D778">
        <v>2.27</v>
      </c>
      <c r="E778">
        <v>2.2799999999999998</v>
      </c>
      <c r="F778">
        <v>71079400</v>
      </c>
      <c r="G778">
        <v>2.0699999999999998</v>
      </c>
    </row>
    <row r="779" spans="1:7" hidden="1">
      <c r="A779" s="1">
        <v>40626</v>
      </c>
      <c r="B779">
        <v>2.25</v>
      </c>
      <c r="C779">
        <v>2.29</v>
      </c>
      <c r="D779">
        <v>2.25</v>
      </c>
      <c r="E779">
        <v>2.29</v>
      </c>
      <c r="F779">
        <v>114081500</v>
      </c>
      <c r="G779">
        <v>2.08</v>
      </c>
    </row>
    <row r="780" spans="1:7" hidden="1">
      <c r="A780" s="1">
        <v>40625</v>
      </c>
      <c r="B780">
        <v>2.2599999999999998</v>
      </c>
      <c r="C780">
        <v>2.2799999999999998</v>
      </c>
      <c r="D780">
        <v>2.2400000000000002</v>
      </c>
      <c r="E780">
        <v>2.27</v>
      </c>
      <c r="F780">
        <v>102377500</v>
      </c>
      <c r="G780">
        <v>2.06</v>
      </c>
    </row>
    <row r="781" spans="1:7" hidden="1">
      <c r="A781" s="1">
        <v>40624</v>
      </c>
      <c r="B781">
        <v>2.29</v>
      </c>
      <c r="C781">
        <v>2.33</v>
      </c>
      <c r="D781">
        <v>2.25</v>
      </c>
      <c r="E781">
        <v>2.2799999999999998</v>
      </c>
      <c r="F781">
        <v>130536300</v>
      </c>
      <c r="G781">
        <v>2.0699999999999998</v>
      </c>
    </row>
    <row r="782" spans="1:7" hidden="1">
      <c r="A782" s="1">
        <v>40623</v>
      </c>
      <c r="B782">
        <v>2.2400000000000002</v>
      </c>
      <c r="C782">
        <v>2.2799999999999998</v>
      </c>
      <c r="D782">
        <v>2.2200000000000002</v>
      </c>
      <c r="E782">
        <v>2.2799999999999998</v>
      </c>
      <c r="F782">
        <v>121250600</v>
      </c>
      <c r="G782">
        <v>2.0699999999999998</v>
      </c>
    </row>
    <row r="783" spans="1:7" hidden="1">
      <c r="A783" s="1">
        <v>40620</v>
      </c>
      <c r="B783">
        <v>2.2200000000000002</v>
      </c>
      <c r="C783">
        <v>2.2400000000000002</v>
      </c>
      <c r="D783">
        <v>2.1800000000000002</v>
      </c>
      <c r="E783">
        <v>2.2000000000000002</v>
      </c>
      <c r="F783">
        <v>183718300</v>
      </c>
      <c r="G783">
        <v>2</v>
      </c>
    </row>
    <row r="784" spans="1:7" hidden="1">
      <c r="A784" s="1">
        <v>40619</v>
      </c>
      <c r="B784">
        <v>2.16</v>
      </c>
      <c r="C784">
        <v>2.2200000000000002</v>
      </c>
      <c r="D784">
        <v>2.13</v>
      </c>
      <c r="E784">
        <v>2.2000000000000002</v>
      </c>
      <c r="F784">
        <v>183852700</v>
      </c>
      <c r="G784">
        <v>2</v>
      </c>
    </row>
    <row r="785" spans="1:7" hidden="1">
      <c r="A785" s="1">
        <v>40618</v>
      </c>
      <c r="B785">
        <v>2.2799999999999998</v>
      </c>
      <c r="C785">
        <v>2.29</v>
      </c>
      <c r="D785">
        <v>2.13</v>
      </c>
      <c r="E785">
        <v>2.14</v>
      </c>
      <c r="F785">
        <v>310379800</v>
      </c>
      <c r="G785">
        <v>1.94</v>
      </c>
    </row>
    <row r="786" spans="1:7" hidden="1">
      <c r="A786" s="1">
        <v>40617</v>
      </c>
      <c r="B786">
        <v>2.29</v>
      </c>
      <c r="C786">
        <v>2.35</v>
      </c>
      <c r="D786">
        <v>2.23</v>
      </c>
      <c r="E786">
        <v>2.2599999999999998</v>
      </c>
      <c r="F786">
        <v>246194200</v>
      </c>
      <c r="G786">
        <v>2.0499999999999998</v>
      </c>
    </row>
    <row r="787" spans="1:7" hidden="1">
      <c r="A787" s="1">
        <v>40616</v>
      </c>
      <c r="B787">
        <v>2.33</v>
      </c>
      <c r="C787">
        <v>2.42</v>
      </c>
      <c r="D787">
        <v>2.33</v>
      </c>
      <c r="E787">
        <v>2.37</v>
      </c>
      <c r="F787">
        <v>172180900</v>
      </c>
      <c r="G787">
        <v>2.15</v>
      </c>
    </row>
    <row r="788" spans="1:7" hidden="1">
      <c r="A788" s="1">
        <v>40613</v>
      </c>
      <c r="B788">
        <v>2.34</v>
      </c>
      <c r="C788">
        <v>2.37</v>
      </c>
      <c r="D788">
        <v>2.31</v>
      </c>
      <c r="E788">
        <v>2.33</v>
      </c>
      <c r="F788">
        <v>119098500</v>
      </c>
      <c r="G788">
        <v>2.11</v>
      </c>
    </row>
    <row r="789" spans="1:7" hidden="1">
      <c r="A789" s="1">
        <v>40612</v>
      </c>
      <c r="B789">
        <v>2.37</v>
      </c>
      <c r="C789">
        <v>2.39</v>
      </c>
      <c r="D789">
        <v>2.35</v>
      </c>
      <c r="E789">
        <v>2.36</v>
      </c>
      <c r="F789">
        <v>89872800</v>
      </c>
      <c r="G789">
        <v>2.15</v>
      </c>
    </row>
    <row r="790" spans="1:7" hidden="1">
      <c r="A790" s="1">
        <v>40611</v>
      </c>
      <c r="B790">
        <v>2.4</v>
      </c>
      <c r="C790">
        <v>2.42</v>
      </c>
      <c r="D790">
        <v>2.38</v>
      </c>
      <c r="E790">
        <v>2.4</v>
      </c>
      <c r="F790">
        <v>109213100</v>
      </c>
      <c r="G790">
        <v>2.1800000000000002</v>
      </c>
    </row>
    <row r="791" spans="1:7" hidden="1">
      <c r="A791" s="1">
        <v>40610</v>
      </c>
      <c r="B791">
        <v>2.37</v>
      </c>
      <c r="C791">
        <v>2.39</v>
      </c>
      <c r="D791">
        <v>2.34</v>
      </c>
      <c r="E791">
        <v>2.39</v>
      </c>
      <c r="F791">
        <v>114279800</v>
      </c>
      <c r="G791">
        <v>2.17</v>
      </c>
    </row>
    <row r="792" spans="1:7" hidden="1">
      <c r="A792" s="1">
        <v>40609</v>
      </c>
      <c r="B792">
        <v>2.37</v>
      </c>
      <c r="C792">
        <v>2.42</v>
      </c>
      <c r="D792">
        <v>2.33</v>
      </c>
      <c r="E792">
        <v>2.35</v>
      </c>
      <c r="F792">
        <v>136172700</v>
      </c>
      <c r="G792">
        <v>2.14</v>
      </c>
    </row>
    <row r="793" spans="1:7" hidden="1">
      <c r="A793" s="1">
        <v>40606</v>
      </c>
      <c r="B793">
        <v>2.41</v>
      </c>
      <c r="C793">
        <v>2.46</v>
      </c>
      <c r="D793">
        <v>2.39</v>
      </c>
      <c r="E793">
        <v>2.39</v>
      </c>
      <c r="F793">
        <v>167136200</v>
      </c>
      <c r="G793">
        <v>2.17</v>
      </c>
    </row>
    <row r="794" spans="1:7" hidden="1">
      <c r="A794" s="1">
        <v>40605</v>
      </c>
      <c r="B794">
        <v>2.39</v>
      </c>
      <c r="C794">
        <v>2.42</v>
      </c>
      <c r="D794">
        <v>2.35</v>
      </c>
      <c r="E794">
        <v>2.37</v>
      </c>
      <c r="F794">
        <v>160124600</v>
      </c>
      <c r="G794">
        <v>2.15</v>
      </c>
    </row>
    <row r="795" spans="1:7" hidden="1">
      <c r="A795" s="1">
        <v>40604</v>
      </c>
      <c r="B795">
        <v>2.35</v>
      </c>
      <c r="C795">
        <v>2.41</v>
      </c>
      <c r="D795">
        <v>2.31</v>
      </c>
      <c r="E795">
        <v>2.38</v>
      </c>
      <c r="F795">
        <v>141223000</v>
      </c>
      <c r="G795">
        <v>2.16</v>
      </c>
    </row>
    <row r="796" spans="1:7" hidden="1">
      <c r="A796" s="1">
        <v>40603</v>
      </c>
      <c r="B796">
        <v>2.46</v>
      </c>
      <c r="C796">
        <v>2.4900000000000002</v>
      </c>
      <c r="D796">
        <v>2.36</v>
      </c>
      <c r="E796">
        <v>2.38</v>
      </c>
      <c r="F796">
        <v>147836200</v>
      </c>
      <c r="G796">
        <v>2.16</v>
      </c>
    </row>
    <row r="797" spans="1:7" hidden="1">
      <c r="A797" s="1">
        <v>40602</v>
      </c>
      <c r="B797">
        <v>2.4300000000000002</v>
      </c>
      <c r="C797">
        <v>2.48</v>
      </c>
      <c r="D797">
        <v>2.39</v>
      </c>
      <c r="E797">
        <v>2.44</v>
      </c>
      <c r="F797">
        <v>104363900</v>
      </c>
      <c r="G797">
        <v>2.2200000000000002</v>
      </c>
    </row>
    <row r="798" spans="1:7" hidden="1">
      <c r="A798" s="1">
        <v>40599</v>
      </c>
      <c r="B798">
        <v>2.41</v>
      </c>
      <c r="C798">
        <v>2.4500000000000002</v>
      </c>
      <c r="D798">
        <v>2.39</v>
      </c>
      <c r="E798">
        <v>2.44</v>
      </c>
      <c r="F798">
        <v>95203100</v>
      </c>
      <c r="G798">
        <v>2.21</v>
      </c>
    </row>
    <row r="799" spans="1:7" hidden="1">
      <c r="A799" s="1">
        <v>40598</v>
      </c>
      <c r="B799">
        <v>2.36</v>
      </c>
      <c r="C799">
        <v>2.41</v>
      </c>
      <c r="D799">
        <v>2.34</v>
      </c>
      <c r="E799">
        <v>2.39</v>
      </c>
      <c r="F799">
        <v>112362700</v>
      </c>
      <c r="G799">
        <v>2.17</v>
      </c>
    </row>
    <row r="800" spans="1:7" hidden="1">
      <c r="A800" s="1">
        <v>40597</v>
      </c>
      <c r="B800">
        <v>2.36</v>
      </c>
      <c r="C800">
        <v>2.42</v>
      </c>
      <c r="D800">
        <v>2.35</v>
      </c>
      <c r="E800">
        <v>2.38</v>
      </c>
      <c r="F800">
        <v>123193000</v>
      </c>
      <c r="G800">
        <v>2.16</v>
      </c>
    </row>
    <row r="801" spans="1:7" hidden="1">
      <c r="A801" s="1">
        <v>40596</v>
      </c>
      <c r="B801">
        <v>2.36</v>
      </c>
      <c r="C801">
        <v>2.41</v>
      </c>
      <c r="D801">
        <v>2.33</v>
      </c>
      <c r="E801">
        <v>2.36</v>
      </c>
      <c r="F801">
        <v>93203900</v>
      </c>
      <c r="G801">
        <v>2.15</v>
      </c>
    </row>
    <row r="802" spans="1:7" hidden="1">
      <c r="A802" s="1">
        <v>40595</v>
      </c>
      <c r="B802">
        <v>2.5299999999999998</v>
      </c>
      <c r="C802">
        <v>2.54</v>
      </c>
      <c r="D802">
        <v>2.4</v>
      </c>
      <c r="E802">
        <v>2.4</v>
      </c>
      <c r="F802">
        <v>143190500</v>
      </c>
      <c r="G802">
        <v>2.1800000000000002</v>
      </c>
    </row>
    <row r="803" spans="1:7" hidden="1">
      <c r="A803" s="1">
        <v>40592</v>
      </c>
      <c r="B803">
        <v>2.59</v>
      </c>
      <c r="C803">
        <v>2.5299999999999998</v>
      </c>
      <c r="D803">
        <v>2.5299999999999998</v>
      </c>
      <c r="E803">
        <v>2.5299999999999998</v>
      </c>
      <c r="F803">
        <v>131968000</v>
      </c>
      <c r="G803">
        <v>2.2999999999999998</v>
      </c>
    </row>
    <row r="804" spans="1:7" hidden="1">
      <c r="A804" s="1">
        <v>40591</v>
      </c>
      <c r="B804">
        <v>2.59</v>
      </c>
      <c r="C804">
        <v>2.58</v>
      </c>
      <c r="D804">
        <v>2.58</v>
      </c>
      <c r="E804">
        <v>2.58</v>
      </c>
      <c r="F804">
        <v>142027200</v>
      </c>
      <c r="G804">
        <v>2.35</v>
      </c>
    </row>
    <row r="805" spans="1:7" hidden="1">
      <c r="A805" s="1">
        <v>40590</v>
      </c>
      <c r="B805">
        <v>2.4900000000000002</v>
      </c>
      <c r="C805">
        <v>2.59</v>
      </c>
      <c r="D805">
        <v>2.4900000000000002</v>
      </c>
      <c r="E805">
        <v>2.59</v>
      </c>
      <c r="F805">
        <v>148945900</v>
      </c>
      <c r="G805">
        <v>2.35</v>
      </c>
    </row>
    <row r="806" spans="1:7" hidden="1">
      <c r="A806" s="1">
        <v>40589</v>
      </c>
      <c r="B806">
        <v>2.4</v>
      </c>
      <c r="C806">
        <v>2.5</v>
      </c>
      <c r="D806">
        <v>2.5</v>
      </c>
      <c r="E806">
        <v>2.5</v>
      </c>
      <c r="F806">
        <v>137698500</v>
      </c>
      <c r="G806">
        <v>2.27</v>
      </c>
    </row>
    <row r="807" spans="1:7" hidden="1">
      <c r="A807" s="1">
        <v>40588</v>
      </c>
      <c r="B807">
        <v>2.46</v>
      </c>
      <c r="C807">
        <v>2.42</v>
      </c>
      <c r="D807">
        <v>2.42</v>
      </c>
      <c r="E807">
        <v>2.42</v>
      </c>
      <c r="F807">
        <v>108878400</v>
      </c>
      <c r="G807">
        <v>2.2000000000000002</v>
      </c>
    </row>
    <row r="808" spans="1:7" hidden="1">
      <c r="A808" s="1">
        <v>40585</v>
      </c>
      <c r="B808">
        <v>2.4</v>
      </c>
      <c r="C808">
        <v>2.4500000000000002</v>
      </c>
      <c r="D808">
        <v>2.4</v>
      </c>
      <c r="E808">
        <v>2.4500000000000002</v>
      </c>
      <c r="F808">
        <v>127515100</v>
      </c>
      <c r="G808">
        <v>2.2200000000000002</v>
      </c>
    </row>
    <row r="809" spans="1:7" hidden="1">
      <c r="A809" s="1">
        <v>40584</v>
      </c>
      <c r="B809">
        <v>2.44</v>
      </c>
      <c r="C809">
        <v>2.44</v>
      </c>
      <c r="D809">
        <v>2.4300000000000002</v>
      </c>
      <c r="E809">
        <v>2.4300000000000002</v>
      </c>
      <c r="F809">
        <v>161948700</v>
      </c>
      <c r="G809">
        <v>2.21</v>
      </c>
    </row>
    <row r="810" spans="1:7" hidden="1">
      <c r="A810" s="1">
        <v>40583</v>
      </c>
      <c r="B810">
        <v>2.48</v>
      </c>
      <c r="C810">
        <v>2.48</v>
      </c>
      <c r="D810">
        <v>2.46</v>
      </c>
      <c r="E810">
        <v>2.46</v>
      </c>
      <c r="F810">
        <v>120435600</v>
      </c>
      <c r="G810">
        <v>2.2400000000000002</v>
      </c>
    </row>
    <row r="811" spans="1:7" hidden="1">
      <c r="A811" s="1">
        <v>40582</v>
      </c>
      <c r="B811">
        <v>2.5</v>
      </c>
      <c r="C811">
        <v>2.5</v>
      </c>
      <c r="D811">
        <v>2.4900000000000002</v>
      </c>
      <c r="E811">
        <v>2.4900000000000002</v>
      </c>
      <c r="F811">
        <v>142693600</v>
      </c>
      <c r="G811">
        <v>2.2599999999999998</v>
      </c>
    </row>
    <row r="812" spans="1:7" hidden="1">
      <c r="A812" s="1">
        <v>40581</v>
      </c>
      <c r="B812">
        <v>2.52</v>
      </c>
      <c r="C812">
        <v>2.52</v>
      </c>
      <c r="D812">
        <v>2.52</v>
      </c>
      <c r="E812">
        <v>2.52</v>
      </c>
      <c r="F812">
        <v>105656300</v>
      </c>
      <c r="G812">
        <v>2.29</v>
      </c>
    </row>
    <row r="813" spans="1:7" hidden="1">
      <c r="A813" s="1">
        <v>40578</v>
      </c>
      <c r="B813">
        <v>2.5</v>
      </c>
      <c r="C813">
        <v>2.5099999999999998</v>
      </c>
      <c r="D813">
        <v>2.5</v>
      </c>
      <c r="E813">
        <v>2.5099999999999998</v>
      </c>
      <c r="F813">
        <v>117114700</v>
      </c>
      <c r="G813">
        <v>2.2799999999999998</v>
      </c>
    </row>
    <row r="814" spans="1:7" hidden="1">
      <c r="A814" s="1">
        <v>40577</v>
      </c>
      <c r="B814">
        <v>2.54</v>
      </c>
      <c r="C814">
        <v>2.54</v>
      </c>
      <c r="D814">
        <v>2.48</v>
      </c>
      <c r="E814">
        <v>2.48</v>
      </c>
      <c r="F814">
        <v>208995400</v>
      </c>
      <c r="G814">
        <v>2.25</v>
      </c>
    </row>
    <row r="815" spans="1:7" hidden="1">
      <c r="A815" s="1">
        <v>40576</v>
      </c>
      <c r="B815">
        <v>2.4900000000000002</v>
      </c>
      <c r="C815">
        <v>2.5499999999999998</v>
      </c>
      <c r="D815">
        <v>2.4900000000000002</v>
      </c>
      <c r="E815">
        <v>2.5499999999999998</v>
      </c>
      <c r="F815">
        <v>172282400</v>
      </c>
      <c r="G815">
        <v>2.3199999999999998</v>
      </c>
    </row>
    <row r="816" spans="1:7" hidden="1">
      <c r="A816" s="1">
        <v>40575</v>
      </c>
      <c r="B816">
        <v>2.46</v>
      </c>
      <c r="C816">
        <v>2.4900000000000002</v>
      </c>
      <c r="D816">
        <v>2.46</v>
      </c>
      <c r="E816">
        <v>2.4900000000000002</v>
      </c>
      <c r="F816">
        <v>131068500</v>
      </c>
      <c r="G816">
        <v>2.2599999999999998</v>
      </c>
    </row>
    <row r="817" spans="1:7" hidden="1">
      <c r="A817" s="1">
        <v>40574</v>
      </c>
      <c r="B817">
        <v>2.39</v>
      </c>
      <c r="C817">
        <v>2.4300000000000002</v>
      </c>
      <c r="D817">
        <v>2.39</v>
      </c>
      <c r="E817">
        <v>2.4300000000000002</v>
      </c>
      <c r="F817">
        <v>167733400</v>
      </c>
      <c r="G817">
        <v>2.21</v>
      </c>
    </row>
    <row r="818" spans="1:7" hidden="1">
      <c r="A818" s="1">
        <v>40571</v>
      </c>
      <c r="B818">
        <v>2.4500000000000002</v>
      </c>
      <c r="C818">
        <v>2.4500000000000002</v>
      </c>
      <c r="D818">
        <v>2.41</v>
      </c>
      <c r="E818">
        <v>2.41</v>
      </c>
      <c r="F818">
        <v>197758900</v>
      </c>
      <c r="G818">
        <v>2.19</v>
      </c>
    </row>
    <row r="819" spans="1:7" hidden="1">
      <c r="A819" s="1">
        <v>40570</v>
      </c>
      <c r="B819">
        <v>2.33</v>
      </c>
      <c r="C819">
        <v>2.4500000000000002</v>
      </c>
      <c r="D819">
        <v>2.33</v>
      </c>
      <c r="E819">
        <v>2.4500000000000002</v>
      </c>
      <c r="F819">
        <v>225685200</v>
      </c>
      <c r="G819">
        <v>2.2200000000000002</v>
      </c>
    </row>
    <row r="820" spans="1:7" hidden="1">
      <c r="A820" s="1">
        <v>40569</v>
      </c>
      <c r="B820">
        <v>2.38</v>
      </c>
      <c r="C820">
        <v>2.38</v>
      </c>
      <c r="D820">
        <v>2.34</v>
      </c>
      <c r="E820">
        <v>2.34</v>
      </c>
      <c r="F820">
        <v>126144400</v>
      </c>
      <c r="G820">
        <v>2.12</v>
      </c>
    </row>
    <row r="821" spans="1:7" hidden="1">
      <c r="A821" s="1">
        <v>40568</v>
      </c>
      <c r="B821">
        <v>2.4300000000000002</v>
      </c>
      <c r="C821">
        <v>2.4300000000000002</v>
      </c>
      <c r="D821">
        <v>2.37</v>
      </c>
      <c r="E821">
        <v>2.37</v>
      </c>
      <c r="F821">
        <v>200496000</v>
      </c>
      <c r="G821">
        <v>2.15</v>
      </c>
    </row>
    <row r="822" spans="1:7" hidden="1">
      <c r="A822" s="1">
        <v>40567</v>
      </c>
      <c r="B822">
        <v>2.41</v>
      </c>
      <c r="C822">
        <v>2.42</v>
      </c>
      <c r="D822">
        <v>2.41</v>
      </c>
      <c r="E822">
        <v>2.42</v>
      </c>
      <c r="F822">
        <v>129680400</v>
      </c>
      <c r="G822">
        <v>2.2000000000000002</v>
      </c>
    </row>
    <row r="823" spans="1:7" hidden="1">
      <c r="A823" s="1">
        <v>40564</v>
      </c>
      <c r="B823">
        <v>2.39</v>
      </c>
      <c r="C823">
        <v>2.4</v>
      </c>
      <c r="D823">
        <v>2.39</v>
      </c>
      <c r="E823">
        <v>2.4</v>
      </c>
      <c r="F823">
        <v>245320900</v>
      </c>
      <c r="G823">
        <v>2.1800000000000002</v>
      </c>
    </row>
    <row r="824" spans="1:7" hidden="1">
      <c r="A824" s="1">
        <v>40563</v>
      </c>
      <c r="B824">
        <v>2.2799999999999998</v>
      </c>
      <c r="C824">
        <v>2.37</v>
      </c>
      <c r="D824">
        <v>2.2799999999999998</v>
      </c>
      <c r="E824">
        <v>2.37</v>
      </c>
      <c r="F824">
        <v>226265000</v>
      </c>
      <c r="G824">
        <v>2.15</v>
      </c>
    </row>
    <row r="825" spans="1:7" hidden="1">
      <c r="A825" s="1">
        <v>40562</v>
      </c>
      <c r="B825">
        <v>2.2999999999999998</v>
      </c>
      <c r="C825">
        <v>2.2999999999999998</v>
      </c>
      <c r="D825">
        <v>2.29</v>
      </c>
      <c r="E825">
        <v>2.29</v>
      </c>
      <c r="F825">
        <v>177948100</v>
      </c>
      <c r="G825">
        <v>2.08</v>
      </c>
    </row>
    <row r="826" spans="1:7" hidden="1">
      <c r="A826" s="1">
        <v>40561</v>
      </c>
      <c r="B826">
        <v>2.23</v>
      </c>
      <c r="C826">
        <v>2.2799999999999998</v>
      </c>
      <c r="D826">
        <v>2.23</v>
      </c>
      <c r="E826">
        <v>2.2799999999999998</v>
      </c>
      <c r="F826">
        <v>132395500</v>
      </c>
      <c r="G826">
        <v>2.0699999999999998</v>
      </c>
    </row>
    <row r="827" spans="1:7" hidden="1">
      <c r="A827" s="1">
        <v>40560</v>
      </c>
      <c r="B827">
        <v>2.2400000000000002</v>
      </c>
      <c r="C827">
        <v>2.2400000000000002</v>
      </c>
      <c r="D827">
        <v>2.23</v>
      </c>
      <c r="E827">
        <v>2.23</v>
      </c>
      <c r="F827">
        <v>139563400</v>
      </c>
      <c r="G827">
        <v>2.02</v>
      </c>
    </row>
    <row r="828" spans="1:7" hidden="1">
      <c r="A828" s="1">
        <v>40557</v>
      </c>
      <c r="B828">
        <v>2.1800000000000002</v>
      </c>
      <c r="C828">
        <v>2.2400000000000002</v>
      </c>
      <c r="D828">
        <v>2.1800000000000002</v>
      </c>
      <c r="E828">
        <v>2.2400000000000002</v>
      </c>
      <c r="F828">
        <v>147312500</v>
      </c>
      <c r="G828">
        <v>2.04</v>
      </c>
    </row>
    <row r="829" spans="1:7" hidden="1">
      <c r="A829" s="1">
        <v>40556</v>
      </c>
      <c r="B829">
        <v>2.14</v>
      </c>
      <c r="C829">
        <v>2.19</v>
      </c>
      <c r="D829">
        <v>2.14</v>
      </c>
      <c r="E829">
        <v>2.19</v>
      </c>
      <c r="F829">
        <v>194115600</v>
      </c>
      <c r="G829">
        <v>1.99</v>
      </c>
    </row>
    <row r="830" spans="1:7" hidden="1">
      <c r="A830" s="1">
        <v>40555</v>
      </c>
      <c r="B830">
        <v>2.13</v>
      </c>
      <c r="C830">
        <v>2.14</v>
      </c>
      <c r="D830">
        <v>2.13</v>
      </c>
      <c r="E830">
        <v>2.14</v>
      </c>
      <c r="F830">
        <v>365902800</v>
      </c>
      <c r="G830">
        <v>1.94</v>
      </c>
    </row>
    <row r="831" spans="1:7" hidden="1">
      <c r="A831" s="1">
        <v>40554</v>
      </c>
      <c r="B831">
        <v>1.91</v>
      </c>
      <c r="C831">
        <v>1.94</v>
      </c>
      <c r="D831">
        <v>1.91</v>
      </c>
      <c r="E831">
        <v>1.94</v>
      </c>
      <c r="F831">
        <v>138045800</v>
      </c>
      <c r="G831">
        <v>1.76</v>
      </c>
    </row>
    <row r="832" spans="1:7" hidden="1">
      <c r="A832" s="1">
        <v>40553</v>
      </c>
      <c r="B832">
        <v>1.98</v>
      </c>
      <c r="C832">
        <v>1.98</v>
      </c>
      <c r="D832">
        <v>1.89</v>
      </c>
      <c r="E832">
        <v>1.89</v>
      </c>
      <c r="F832">
        <v>211845000</v>
      </c>
      <c r="G832">
        <v>1.72</v>
      </c>
    </row>
    <row r="833" spans="1:7" hidden="1">
      <c r="A833" s="1">
        <v>40550</v>
      </c>
      <c r="B833">
        <v>2.0499999999999998</v>
      </c>
      <c r="C833">
        <v>2.0499999999999998</v>
      </c>
      <c r="D833">
        <v>2.0099999999999998</v>
      </c>
      <c r="E833">
        <v>2.0099999999999998</v>
      </c>
      <c r="F833">
        <v>131304100</v>
      </c>
      <c r="G833">
        <v>1.82</v>
      </c>
    </row>
    <row r="834" spans="1:7" hidden="1">
      <c r="A834" s="1">
        <v>40549</v>
      </c>
      <c r="B834">
        <v>2.06</v>
      </c>
      <c r="C834">
        <v>2.06</v>
      </c>
      <c r="D834">
        <v>2.0499999999999998</v>
      </c>
      <c r="E834">
        <v>2.0499999999999998</v>
      </c>
      <c r="F834">
        <v>81450700</v>
      </c>
      <c r="G834">
        <v>1.86</v>
      </c>
    </row>
    <row r="835" spans="1:7" hidden="1">
      <c r="A835" s="1">
        <v>40548</v>
      </c>
      <c r="B835">
        <v>2.09</v>
      </c>
      <c r="C835">
        <v>2.09</v>
      </c>
      <c r="D835">
        <v>2.06</v>
      </c>
      <c r="E835">
        <v>2.06</v>
      </c>
      <c r="F835">
        <v>113160400</v>
      </c>
      <c r="G835">
        <v>1.87</v>
      </c>
    </row>
    <row r="836" spans="1:7" hidden="1">
      <c r="A836" s="1">
        <v>40547</v>
      </c>
      <c r="B836">
        <v>2.0499999999999998</v>
      </c>
      <c r="C836">
        <v>2.1</v>
      </c>
      <c r="D836">
        <v>2.0499999999999998</v>
      </c>
      <c r="E836">
        <v>2.1</v>
      </c>
      <c r="F836">
        <v>95203600</v>
      </c>
      <c r="G836">
        <v>1.9</v>
      </c>
    </row>
    <row r="837" spans="1:7" hidden="1">
      <c r="A837" s="1">
        <v>40546</v>
      </c>
      <c r="B837">
        <v>2.0499999999999998</v>
      </c>
      <c r="C837">
        <v>2.06</v>
      </c>
      <c r="D837">
        <v>2.0499999999999998</v>
      </c>
      <c r="E837">
        <v>2.06</v>
      </c>
      <c r="F837">
        <v>73574700</v>
      </c>
      <c r="G837">
        <v>1.87</v>
      </c>
    </row>
    <row r="838" spans="1:7" hidden="1">
      <c r="A838" s="1">
        <v>40542</v>
      </c>
      <c r="B838">
        <v>2.08</v>
      </c>
      <c r="C838">
        <v>2.08</v>
      </c>
      <c r="D838">
        <v>2.0299999999999998</v>
      </c>
      <c r="E838">
        <v>2.0299999999999998</v>
      </c>
      <c r="F838">
        <v>65345700</v>
      </c>
      <c r="G838">
        <v>1.84</v>
      </c>
    </row>
    <row r="839" spans="1:7" hidden="1">
      <c r="A839" s="1">
        <v>40541</v>
      </c>
      <c r="B839">
        <v>2.09</v>
      </c>
      <c r="C839">
        <v>2.1</v>
      </c>
      <c r="D839">
        <v>2.0699999999999998</v>
      </c>
      <c r="E839">
        <v>2.08</v>
      </c>
      <c r="F839">
        <v>34531600</v>
      </c>
      <c r="G839">
        <v>1.89</v>
      </c>
    </row>
    <row r="840" spans="1:7" hidden="1">
      <c r="A840" s="1">
        <v>40540</v>
      </c>
      <c r="B840">
        <v>2.11</v>
      </c>
      <c r="C840">
        <v>2.12</v>
      </c>
      <c r="D840">
        <v>2.08</v>
      </c>
      <c r="E840">
        <v>2.08</v>
      </c>
      <c r="F840">
        <v>29583100</v>
      </c>
      <c r="G840">
        <v>1.89</v>
      </c>
    </row>
    <row r="841" spans="1:7" hidden="1">
      <c r="A841" s="1">
        <v>40539</v>
      </c>
      <c r="B841">
        <v>2.14</v>
      </c>
      <c r="C841">
        <v>2.15</v>
      </c>
      <c r="D841">
        <v>2.1</v>
      </c>
      <c r="E841">
        <v>2.1</v>
      </c>
      <c r="F841">
        <v>36070000</v>
      </c>
      <c r="G841">
        <v>1.91</v>
      </c>
    </row>
    <row r="842" spans="1:7" hidden="1">
      <c r="A842" s="1">
        <v>40536</v>
      </c>
      <c r="B842">
        <v>2.14</v>
      </c>
      <c r="C842">
        <v>2.14</v>
      </c>
      <c r="D842">
        <v>2.14</v>
      </c>
      <c r="E842">
        <v>2.14</v>
      </c>
      <c r="F842">
        <v>0</v>
      </c>
      <c r="G842">
        <v>1.94</v>
      </c>
    </row>
    <row r="843" spans="1:7" hidden="1">
      <c r="A843" s="1">
        <v>40535</v>
      </c>
      <c r="B843">
        <v>2.16</v>
      </c>
      <c r="C843">
        <v>2.16</v>
      </c>
      <c r="D843">
        <v>2.12</v>
      </c>
      <c r="E843">
        <v>2.14</v>
      </c>
      <c r="F843">
        <v>33164000</v>
      </c>
      <c r="G843">
        <v>1.94</v>
      </c>
    </row>
    <row r="844" spans="1:7" hidden="1">
      <c r="A844" s="1">
        <v>40534</v>
      </c>
      <c r="B844">
        <v>2.17</v>
      </c>
      <c r="C844">
        <v>2.19</v>
      </c>
      <c r="D844">
        <v>2.14</v>
      </c>
      <c r="E844">
        <v>2.14</v>
      </c>
      <c r="F844">
        <v>52299300</v>
      </c>
      <c r="G844">
        <v>1.95</v>
      </c>
    </row>
    <row r="845" spans="1:7" hidden="1">
      <c r="A845" s="1">
        <v>40533</v>
      </c>
      <c r="B845">
        <v>2.13</v>
      </c>
      <c r="C845">
        <v>2.17</v>
      </c>
      <c r="D845">
        <v>2.12</v>
      </c>
      <c r="E845">
        <v>2.16</v>
      </c>
      <c r="F845">
        <v>70916800</v>
      </c>
      <c r="G845">
        <v>1.97</v>
      </c>
    </row>
    <row r="846" spans="1:7" hidden="1">
      <c r="A846" s="1">
        <v>40532</v>
      </c>
      <c r="B846">
        <v>2.08</v>
      </c>
      <c r="C846">
        <v>2.14</v>
      </c>
      <c r="D846">
        <v>2.0499999999999998</v>
      </c>
      <c r="E846">
        <v>2.12</v>
      </c>
      <c r="F846">
        <v>96074300</v>
      </c>
      <c r="G846">
        <v>1.92</v>
      </c>
    </row>
    <row r="847" spans="1:7" hidden="1">
      <c r="A847" s="1">
        <v>40529</v>
      </c>
      <c r="B847">
        <v>2.15</v>
      </c>
      <c r="C847">
        <v>2.15</v>
      </c>
      <c r="D847">
        <v>2.0699999999999998</v>
      </c>
      <c r="E847">
        <v>2.08</v>
      </c>
      <c r="F847">
        <v>125450500</v>
      </c>
      <c r="G847">
        <v>1.89</v>
      </c>
    </row>
    <row r="848" spans="1:7" hidden="1">
      <c r="A848" s="1">
        <v>40528</v>
      </c>
      <c r="B848">
        <v>2.14</v>
      </c>
      <c r="C848">
        <v>2.17</v>
      </c>
      <c r="D848">
        <v>2.12</v>
      </c>
      <c r="E848">
        <v>2.15</v>
      </c>
      <c r="F848">
        <v>77992500</v>
      </c>
      <c r="G848">
        <v>1.95</v>
      </c>
    </row>
    <row r="849" spans="1:7" hidden="1">
      <c r="A849" s="1">
        <v>40527</v>
      </c>
      <c r="B849">
        <v>2.2000000000000002</v>
      </c>
      <c r="C849">
        <v>2.2000000000000002</v>
      </c>
      <c r="D849">
        <v>2.14</v>
      </c>
      <c r="E849">
        <v>2.15</v>
      </c>
      <c r="F849">
        <v>117189400</v>
      </c>
      <c r="G849">
        <v>1.95</v>
      </c>
    </row>
    <row r="850" spans="1:7" hidden="1">
      <c r="A850" s="1">
        <v>40526</v>
      </c>
      <c r="B850">
        <v>2.2000000000000002</v>
      </c>
      <c r="C850">
        <v>2.23</v>
      </c>
      <c r="D850">
        <v>2.16</v>
      </c>
      <c r="E850">
        <v>2.21</v>
      </c>
      <c r="F850">
        <v>95469900</v>
      </c>
      <c r="G850">
        <v>2.0099999999999998</v>
      </c>
    </row>
    <row r="851" spans="1:7" hidden="1">
      <c r="A851" s="1">
        <v>40525</v>
      </c>
      <c r="B851">
        <v>2.19</v>
      </c>
      <c r="C851">
        <v>2.2200000000000002</v>
      </c>
      <c r="D851">
        <v>2.15</v>
      </c>
      <c r="E851">
        <v>2.19</v>
      </c>
      <c r="F851">
        <v>84416100</v>
      </c>
      <c r="G851">
        <v>1.99</v>
      </c>
    </row>
    <row r="852" spans="1:7" hidden="1">
      <c r="A852" s="1">
        <v>40522</v>
      </c>
      <c r="B852">
        <v>2.2200000000000002</v>
      </c>
      <c r="C852">
        <v>2.2200000000000002</v>
      </c>
      <c r="D852">
        <v>2.16</v>
      </c>
      <c r="E852">
        <v>2.17</v>
      </c>
      <c r="F852">
        <v>80010300</v>
      </c>
      <c r="G852">
        <v>1.97</v>
      </c>
    </row>
    <row r="853" spans="1:7" hidden="1">
      <c r="A853" s="1">
        <v>40521</v>
      </c>
      <c r="B853">
        <v>2.1800000000000002</v>
      </c>
      <c r="C853">
        <v>2.2200000000000002</v>
      </c>
      <c r="D853">
        <v>2.17</v>
      </c>
      <c r="E853">
        <v>2.2000000000000002</v>
      </c>
      <c r="F853">
        <v>135077900</v>
      </c>
      <c r="G853">
        <v>2</v>
      </c>
    </row>
    <row r="854" spans="1:7" hidden="1">
      <c r="A854" s="1">
        <v>40520</v>
      </c>
      <c r="B854">
        <v>2.09</v>
      </c>
      <c r="C854">
        <v>2.16</v>
      </c>
      <c r="D854">
        <v>2.09</v>
      </c>
      <c r="E854">
        <v>2.15</v>
      </c>
      <c r="F854">
        <v>104172600</v>
      </c>
      <c r="G854">
        <v>1.96</v>
      </c>
    </row>
    <row r="855" spans="1:7" hidden="1">
      <c r="A855" s="1">
        <v>40519</v>
      </c>
      <c r="B855">
        <v>2.09</v>
      </c>
      <c r="C855">
        <v>2.14</v>
      </c>
      <c r="D855">
        <v>2.06</v>
      </c>
      <c r="E855">
        <v>2.11</v>
      </c>
      <c r="F855">
        <v>101221800</v>
      </c>
      <c r="G855">
        <v>1.92</v>
      </c>
    </row>
    <row r="856" spans="1:7" hidden="1">
      <c r="A856" s="1">
        <v>40518</v>
      </c>
      <c r="B856">
        <v>2.15</v>
      </c>
      <c r="C856">
        <v>2.17</v>
      </c>
      <c r="D856">
        <v>2.0699999999999998</v>
      </c>
      <c r="E856">
        <v>2.08</v>
      </c>
      <c r="F856">
        <v>109217500</v>
      </c>
      <c r="G856">
        <v>1.89</v>
      </c>
    </row>
    <row r="857" spans="1:7" hidden="1">
      <c r="A857" s="1">
        <v>40515</v>
      </c>
      <c r="B857">
        <v>2.14</v>
      </c>
      <c r="C857">
        <v>2.15</v>
      </c>
      <c r="D857">
        <v>2.1</v>
      </c>
      <c r="E857">
        <v>2.14</v>
      </c>
      <c r="F857">
        <v>147325900</v>
      </c>
      <c r="G857">
        <v>1.95</v>
      </c>
    </row>
    <row r="858" spans="1:7" hidden="1">
      <c r="A858" s="1">
        <v>40514</v>
      </c>
      <c r="B858">
        <v>2.08</v>
      </c>
      <c r="C858">
        <v>2.14</v>
      </c>
      <c r="D858">
        <v>2</v>
      </c>
      <c r="E858">
        <v>2.14</v>
      </c>
      <c r="F858">
        <v>300423100</v>
      </c>
      <c r="G858">
        <v>1.94</v>
      </c>
    </row>
    <row r="859" spans="1:7" hidden="1">
      <c r="A859" s="1">
        <v>40513</v>
      </c>
      <c r="B859">
        <v>2.02</v>
      </c>
      <c r="C859">
        <v>2.08</v>
      </c>
      <c r="D859">
        <v>2.02</v>
      </c>
      <c r="E859">
        <v>2.06</v>
      </c>
      <c r="F859">
        <v>162864200</v>
      </c>
      <c r="G859">
        <v>1.87</v>
      </c>
    </row>
    <row r="860" spans="1:7" hidden="1">
      <c r="A860" s="1">
        <v>40512</v>
      </c>
      <c r="B860">
        <v>2.0499999999999998</v>
      </c>
      <c r="C860">
        <v>2.06</v>
      </c>
      <c r="D860">
        <v>1.98</v>
      </c>
      <c r="E860">
        <v>2.0099999999999998</v>
      </c>
      <c r="F860">
        <v>185741400</v>
      </c>
      <c r="G860">
        <v>1.82</v>
      </c>
    </row>
    <row r="861" spans="1:7" hidden="1">
      <c r="A861" s="1">
        <v>40511</v>
      </c>
      <c r="B861">
        <v>2.16</v>
      </c>
      <c r="C861">
        <v>2.17</v>
      </c>
      <c r="D861">
        <v>2.04</v>
      </c>
      <c r="E861">
        <v>2.04</v>
      </c>
      <c r="F861">
        <v>158124600</v>
      </c>
      <c r="G861">
        <v>1.85</v>
      </c>
    </row>
    <row r="862" spans="1:7" hidden="1">
      <c r="A862" s="1">
        <v>40508</v>
      </c>
      <c r="B862">
        <v>2.12</v>
      </c>
      <c r="C862">
        <v>2.13</v>
      </c>
      <c r="D862">
        <v>2.08</v>
      </c>
      <c r="E862">
        <v>2.13</v>
      </c>
      <c r="F862">
        <v>124415100</v>
      </c>
      <c r="G862">
        <v>1.93</v>
      </c>
    </row>
    <row r="863" spans="1:7" hidden="1">
      <c r="A863" s="1">
        <v>40507</v>
      </c>
      <c r="B863">
        <v>2.16</v>
      </c>
      <c r="C863">
        <v>2.17</v>
      </c>
      <c r="D863">
        <v>2.12</v>
      </c>
      <c r="E863">
        <v>2.14</v>
      </c>
      <c r="F863">
        <v>82594500</v>
      </c>
      <c r="G863">
        <v>1.95</v>
      </c>
    </row>
    <row r="864" spans="1:7" hidden="1">
      <c r="A864" s="1">
        <v>40506</v>
      </c>
      <c r="B864">
        <v>2.16</v>
      </c>
      <c r="C864">
        <v>2.1800000000000002</v>
      </c>
      <c r="D864">
        <v>2.11</v>
      </c>
      <c r="E864">
        <v>2.17</v>
      </c>
      <c r="F864">
        <v>119747000</v>
      </c>
      <c r="G864">
        <v>1.97</v>
      </c>
    </row>
    <row r="865" spans="1:7" hidden="1">
      <c r="A865" s="1">
        <v>40505</v>
      </c>
      <c r="B865">
        <v>2.2200000000000002</v>
      </c>
      <c r="C865">
        <v>2.23</v>
      </c>
      <c r="D865">
        <v>2.15</v>
      </c>
      <c r="E865">
        <v>2.16</v>
      </c>
      <c r="F865">
        <v>129599000</v>
      </c>
      <c r="G865">
        <v>1.96</v>
      </c>
    </row>
    <row r="866" spans="1:7" hidden="1">
      <c r="A866" s="1">
        <v>40504</v>
      </c>
      <c r="B866">
        <v>2.34</v>
      </c>
      <c r="C866">
        <v>2.34</v>
      </c>
      <c r="D866">
        <v>2.21</v>
      </c>
      <c r="E866">
        <v>2.2400000000000002</v>
      </c>
      <c r="F866">
        <v>122564700</v>
      </c>
      <c r="G866">
        <v>2.0299999999999998</v>
      </c>
    </row>
    <row r="867" spans="1:7" hidden="1">
      <c r="A867" s="1">
        <v>40501</v>
      </c>
      <c r="B867">
        <v>2.36</v>
      </c>
      <c r="C867">
        <v>2.36</v>
      </c>
      <c r="D867">
        <v>2.2599999999999998</v>
      </c>
      <c r="E867">
        <v>2.2999999999999998</v>
      </c>
      <c r="F867">
        <v>104120700</v>
      </c>
      <c r="G867">
        <v>2.09</v>
      </c>
    </row>
    <row r="868" spans="1:7" hidden="1">
      <c r="A868" s="1">
        <v>40500</v>
      </c>
      <c r="B868">
        <v>2.36</v>
      </c>
      <c r="C868">
        <v>2.37</v>
      </c>
      <c r="D868">
        <v>2.34</v>
      </c>
      <c r="E868">
        <v>2.35</v>
      </c>
      <c r="F868">
        <v>83766100</v>
      </c>
      <c r="G868">
        <v>2.13</v>
      </c>
    </row>
    <row r="869" spans="1:7" hidden="1">
      <c r="A869" s="1">
        <v>40499</v>
      </c>
      <c r="B869">
        <v>2.33</v>
      </c>
      <c r="C869">
        <v>2.37</v>
      </c>
      <c r="D869">
        <v>2.3199999999999998</v>
      </c>
      <c r="E869">
        <v>2.34</v>
      </c>
      <c r="F869">
        <v>67776200</v>
      </c>
      <c r="G869">
        <v>2.12</v>
      </c>
    </row>
    <row r="870" spans="1:7" hidden="1">
      <c r="A870" s="1">
        <v>40498</v>
      </c>
      <c r="B870">
        <v>2.35</v>
      </c>
      <c r="C870">
        <v>2.38</v>
      </c>
      <c r="D870">
        <v>2.33</v>
      </c>
      <c r="E870">
        <v>2.34</v>
      </c>
      <c r="F870">
        <v>94710300</v>
      </c>
      <c r="G870">
        <v>2.13</v>
      </c>
    </row>
    <row r="871" spans="1:7" hidden="1">
      <c r="A871" s="1">
        <v>40497</v>
      </c>
      <c r="B871">
        <v>2.3199999999999998</v>
      </c>
      <c r="C871">
        <v>2.38</v>
      </c>
      <c r="D871">
        <v>2.2999999999999998</v>
      </c>
      <c r="E871">
        <v>2.37</v>
      </c>
      <c r="F871">
        <v>98993400</v>
      </c>
      <c r="G871">
        <v>2.15</v>
      </c>
    </row>
    <row r="872" spans="1:7" hidden="1">
      <c r="A872" s="1">
        <v>40494</v>
      </c>
      <c r="B872">
        <v>2.27</v>
      </c>
      <c r="C872">
        <v>2.37</v>
      </c>
      <c r="D872">
        <v>2.23</v>
      </c>
      <c r="E872">
        <v>2.34</v>
      </c>
      <c r="F872">
        <v>145187200</v>
      </c>
      <c r="G872">
        <v>2.12</v>
      </c>
    </row>
    <row r="873" spans="1:7" hidden="1">
      <c r="A873" s="1">
        <v>40493</v>
      </c>
      <c r="B873">
        <v>2.38</v>
      </c>
      <c r="C873">
        <v>2.38</v>
      </c>
      <c r="D873">
        <v>2.2799999999999998</v>
      </c>
      <c r="E873">
        <v>2.33</v>
      </c>
      <c r="F873">
        <v>135858100</v>
      </c>
      <c r="G873">
        <v>2.11</v>
      </c>
    </row>
    <row r="874" spans="1:7" hidden="1">
      <c r="A874" s="1">
        <v>40492</v>
      </c>
      <c r="B874">
        <v>2.4700000000000002</v>
      </c>
      <c r="C874">
        <v>2.4900000000000002</v>
      </c>
      <c r="D874">
        <v>2.34</v>
      </c>
      <c r="E874">
        <v>2.36</v>
      </c>
      <c r="F874">
        <v>175745800</v>
      </c>
      <c r="G874">
        <v>2.14</v>
      </c>
    </row>
    <row r="875" spans="1:7" hidden="1">
      <c r="A875" s="1">
        <v>40491</v>
      </c>
      <c r="B875">
        <v>2.48</v>
      </c>
      <c r="C875">
        <v>2.52</v>
      </c>
      <c r="D875">
        <v>2.4500000000000002</v>
      </c>
      <c r="E875">
        <v>2.4900000000000002</v>
      </c>
      <c r="F875">
        <v>115409400</v>
      </c>
      <c r="G875">
        <v>2.2599999999999998</v>
      </c>
    </row>
    <row r="876" spans="1:7" hidden="1">
      <c r="A876" s="1">
        <v>40490</v>
      </c>
      <c r="B876">
        <v>2.42</v>
      </c>
      <c r="C876">
        <v>2.4700000000000002</v>
      </c>
      <c r="D876">
        <v>2.4</v>
      </c>
      <c r="E876">
        <v>2.46</v>
      </c>
      <c r="F876">
        <v>72605700</v>
      </c>
      <c r="G876">
        <v>2.2400000000000002</v>
      </c>
    </row>
    <row r="877" spans="1:7" hidden="1">
      <c r="A877" s="1">
        <v>40487</v>
      </c>
      <c r="B877">
        <v>2.5</v>
      </c>
      <c r="C877">
        <v>2.52</v>
      </c>
      <c r="D877">
        <v>2.4</v>
      </c>
      <c r="E877">
        <v>2.42</v>
      </c>
      <c r="F877">
        <v>116336700</v>
      </c>
      <c r="G877">
        <v>2.2000000000000002</v>
      </c>
    </row>
    <row r="878" spans="1:7" hidden="1">
      <c r="A878" s="1">
        <v>40486</v>
      </c>
      <c r="B878">
        <v>2.5</v>
      </c>
      <c r="C878">
        <v>2.5299999999999998</v>
      </c>
      <c r="D878">
        <v>2.48</v>
      </c>
      <c r="E878">
        <v>2.4900000000000002</v>
      </c>
      <c r="F878">
        <v>82528200</v>
      </c>
      <c r="G878">
        <v>2.2599999999999998</v>
      </c>
    </row>
    <row r="879" spans="1:7" hidden="1">
      <c r="A879" s="1">
        <v>40485</v>
      </c>
      <c r="B879">
        <v>2.5299999999999998</v>
      </c>
      <c r="C879">
        <v>2.5299999999999998</v>
      </c>
      <c r="D879">
        <v>2.44</v>
      </c>
      <c r="E879">
        <v>2.4500000000000002</v>
      </c>
      <c r="F879">
        <v>75599700</v>
      </c>
      <c r="G879">
        <v>2.23</v>
      </c>
    </row>
    <row r="880" spans="1:7" hidden="1">
      <c r="A880" s="1">
        <v>40484</v>
      </c>
      <c r="B880">
        <v>2.48</v>
      </c>
      <c r="C880">
        <v>2.5299999999999998</v>
      </c>
      <c r="D880">
        <v>2.4700000000000002</v>
      </c>
      <c r="E880">
        <v>2.52</v>
      </c>
      <c r="F880">
        <v>60722800</v>
      </c>
      <c r="G880">
        <v>2.29</v>
      </c>
    </row>
    <row r="881" spans="1:7" hidden="1">
      <c r="A881" s="1">
        <v>40483</v>
      </c>
      <c r="B881">
        <v>2.54</v>
      </c>
      <c r="C881">
        <v>2.54</v>
      </c>
      <c r="D881">
        <v>2.4700000000000002</v>
      </c>
      <c r="E881">
        <v>2.4900000000000002</v>
      </c>
      <c r="F881">
        <v>74344200</v>
      </c>
      <c r="G881">
        <v>2.2599999999999998</v>
      </c>
    </row>
    <row r="882" spans="1:7" hidden="1">
      <c r="A882" s="1">
        <v>40480</v>
      </c>
      <c r="B882">
        <v>2.57</v>
      </c>
      <c r="C882">
        <v>2.57</v>
      </c>
      <c r="D882">
        <v>2.5</v>
      </c>
      <c r="E882">
        <v>2.5299999999999998</v>
      </c>
      <c r="F882">
        <v>96731700</v>
      </c>
      <c r="G882">
        <v>2.2999999999999998</v>
      </c>
    </row>
    <row r="883" spans="1:7" hidden="1">
      <c r="A883" s="1">
        <v>40479</v>
      </c>
      <c r="B883">
        <v>2.61</v>
      </c>
      <c r="C883">
        <v>2.62</v>
      </c>
      <c r="D883">
        <v>2.56</v>
      </c>
      <c r="E883">
        <v>2.59</v>
      </c>
      <c r="F883">
        <v>87770900</v>
      </c>
      <c r="G883">
        <v>2.35</v>
      </c>
    </row>
    <row r="884" spans="1:7" hidden="1">
      <c r="A884" s="1">
        <v>40478</v>
      </c>
      <c r="B884">
        <v>2.58</v>
      </c>
      <c r="C884">
        <v>2.64</v>
      </c>
      <c r="D884">
        <v>2.57</v>
      </c>
      <c r="E884">
        <v>2.59</v>
      </c>
      <c r="F884">
        <v>80812400</v>
      </c>
      <c r="G884">
        <v>2.35</v>
      </c>
    </row>
    <row r="885" spans="1:7" hidden="1">
      <c r="A885" s="1">
        <v>40477</v>
      </c>
      <c r="B885">
        <v>2.57</v>
      </c>
      <c r="C885">
        <v>2.61</v>
      </c>
      <c r="D885">
        <v>2.56</v>
      </c>
      <c r="E885">
        <v>2.6</v>
      </c>
      <c r="F885">
        <v>69560100</v>
      </c>
      <c r="G885">
        <v>2.36</v>
      </c>
    </row>
    <row r="886" spans="1:7" hidden="1">
      <c r="A886" s="1">
        <v>40476</v>
      </c>
      <c r="B886">
        <v>2.67</v>
      </c>
      <c r="C886">
        <v>2.68</v>
      </c>
      <c r="D886">
        <v>2.57</v>
      </c>
      <c r="E886">
        <v>2.59</v>
      </c>
      <c r="F886">
        <v>89534200</v>
      </c>
      <c r="G886">
        <v>2.35</v>
      </c>
    </row>
    <row r="887" spans="1:7" hidden="1">
      <c r="A887" s="1">
        <v>40473</v>
      </c>
      <c r="B887">
        <v>2.67</v>
      </c>
      <c r="C887">
        <v>2.68</v>
      </c>
      <c r="D887">
        <v>2.64</v>
      </c>
      <c r="E887">
        <v>2.66</v>
      </c>
      <c r="F887">
        <v>55608500</v>
      </c>
      <c r="G887">
        <v>2.42</v>
      </c>
    </row>
    <row r="888" spans="1:7" hidden="1">
      <c r="A888" s="1">
        <v>40472</v>
      </c>
      <c r="B888">
        <v>2.65</v>
      </c>
      <c r="C888">
        <v>2.7</v>
      </c>
      <c r="D888">
        <v>2.63</v>
      </c>
      <c r="E888">
        <v>2.68</v>
      </c>
      <c r="F888">
        <v>92509500</v>
      </c>
      <c r="G888">
        <v>2.4300000000000002</v>
      </c>
    </row>
    <row r="889" spans="1:7" hidden="1">
      <c r="A889" s="1">
        <v>40471</v>
      </c>
      <c r="B889">
        <v>2.59</v>
      </c>
      <c r="C889">
        <v>2.67</v>
      </c>
      <c r="D889">
        <v>2.58</v>
      </c>
      <c r="E889">
        <v>2.65</v>
      </c>
      <c r="F889">
        <v>93320700</v>
      </c>
      <c r="G889">
        <v>2.4</v>
      </c>
    </row>
    <row r="890" spans="1:7" hidden="1">
      <c r="A890" s="1">
        <v>40470</v>
      </c>
      <c r="B890">
        <v>2.59</v>
      </c>
      <c r="C890">
        <v>2.65</v>
      </c>
      <c r="D890">
        <v>2.58</v>
      </c>
      <c r="E890">
        <v>2.6</v>
      </c>
      <c r="F890">
        <v>91807700</v>
      </c>
      <c r="G890">
        <v>2.36</v>
      </c>
    </row>
    <row r="891" spans="1:7" hidden="1">
      <c r="A891" s="1">
        <v>40469</v>
      </c>
      <c r="B891">
        <v>2.52</v>
      </c>
      <c r="C891">
        <v>2.59</v>
      </c>
      <c r="D891">
        <v>2.5099999999999998</v>
      </c>
      <c r="E891">
        <v>2.58</v>
      </c>
      <c r="F891">
        <v>67251400</v>
      </c>
      <c r="G891">
        <v>2.35</v>
      </c>
    </row>
    <row r="892" spans="1:7" hidden="1">
      <c r="A892" s="1">
        <v>40466</v>
      </c>
      <c r="B892">
        <v>2.5299999999999998</v>
      </c>
      <c r="C892">
        <v>2.56</v>
      </c>
      <c r="D892">
        <v>2.5</v>
      </c>
      <c r="E892">
        <v>2.52</v>
      </c>
      <c r="F892">
        <v>72442200</v>
      </c>
      <c r="G892">
        <v>2.29</v>
      </c>
    </row>
    <row r="893" spans="1:7" hidden="1">
      <c r="A893" s="1">
        <v>40465</v>
      </c>
      <c r="B893">
        <v>2.54</v>
      </c>
      <c r="C893">
        <v>2.56</v>
      </c>
      <c r="D893">
        <v>2.5099999999999998</v>
      </c>
      <c r="E893">
        <v>2.5099999999999998</v>
      </c>
      <c r="F893">
        <v>58277800</v>
      </c>
      <c r="G893">
        <v>2.2799999999999998</v>
      </c>
    </row>
    <row r="894" spans="1:7" hidden="1">
      <c r="A894" s="1">
        <v>40464</v>
      </c>
      <c r="B894">
        <v>2.4900000000000002</v>
      </c>
      <c r="C894">
        <v>2.5499999999999998</v>
      </c>
      <c r="D894">
        <v>2.48</v>
      </c>
      <c r="E894">
        <v>2.54</v>
      </c>
      <c r="F894">
        <v>94872400</v>
      </c>
      <c r="G894">
        <v>2.2999999999999998</v>
      </c>
    </row>
    <row r="895" spans="1:7" hidden="1">
      <c r="A895" s="1">
        <v>40463</v>
      </c>
      <c r="B895">
        <v>2.4300000000000002</v>
      </c>
      <c r="C895">
        <v>2.4900000000000002</v>
      </c>
      <c r="D895">
        <v>2.41</v>
      </c>
      <c r="E895">
        <v>2.48</v>
      </c>
      <c r="F895">
        <v>74283200</v>
      </c>
      <c r="G895">
        <v>2.25</v>
      </c>
    </row>
    <row r="896" spans="1:7" hidden="1">
      <c r="A896" s="1">
        <v>40462</v>
      </c>
      <c r="B896">
        <v>2.4500000000000002</v>
      </c>
      <c r="C896">
        <v>2.4500000000000002</v>
      </c>
      <c r="D896">
        <v>2.4300000000000002</v>
      </c>
      <c r="E896">
        <v>2.4500000000000002</v>
      </c>
      <c r="F896">
        <v>34800900</v>
      </c>
      <c r="G896">
        <v>2.2200000000000002</v>
      </c>
    </row>
    <row r="897" spans="1:7" hidden="1">
      <c r="A897" s="1">
        <v>40459</v>
      </c>
      <c r="B897">
        <v>2.4300000000000002</v>
      </c>
      <c r="C897">
        <v>2.4500000000000002</v>
      </c>
      <c r="D897">
        <v>2.42</v>
      </c>
      <c r="E897">
        <v>2.44</v>
      </c>
      <c r="F897">
        <v>67793800</v>
      </c>
      <c r="G897">
        <v>2.2200000000000002</v>
      </c>
    </row>
    <row r="898" spans="1:7" hidden="1">
      <c r="A898" s="1">
        <v>40458</v>
      </c>
      <c r="B898">
        <v>2.4300000000000002</v>
      </c>
      <c r="C898">
        <v>2.4500000000000002</v>
      </c>
      <c r="D898">
        <v>2.4</v>
      </c>
      <c r="E898">
        <v>2.44</v>
      </c>
      <c r="F898">
        <v>76178900</v>
      </c>
      <c r="G898">
        <v>2.21</v>
      </c>
    </row>
    <row r="899" spans="1:7" hidden="1">
      <c r="A899" s="1">
        <v>40457</v>
      </c>
      <c r="B899">
        <v>2.42</v>
      </c>
      <c r="C899">
        <v>2.44</v>
      </c>
      <c r="D899">
        <v>2.4</v>
      </c>
      <c r="E899">
        <v>2.4300000000000002</v>
      </c>
      <c r="F899">
        <v>82986000</v>
      </c>
      <c r="G899">
        <v>2.2000000000000002</v>
      </c>
    </row>
    <row r="900" spans="1:7" hidden="1">
      <c r="A900" s="1">
        <v>40456</v>
      </c>
      <c r="B900">
        <v>2.31</v>
      </c>
      <c r="C900">
        <v>2.41</v>
      </c>
      <c r="D900">
        <v>2.29</v>
      </c>
      <c r="E900">
        <v>2.4</v>
      </c>
      <c r="F900">
        <v>94150200</v>
      </c>
      <c r="G900">
        <v>2.1800000000000002</v>
      </c>
    </row>
    <row r="901" spans="1:7" hidden="1">
      <c r="A901" s="1">
        <v>40455</v>
      </c>
      <c r="B901">
        <v>2.38</v>
      </c>
      <c r="C901">
        <v>2.38</v>
      </c>
      <c r="D901">
        <v>2.31</v>
      </c>
      <c r="E901">
        <v>2.3199999999999998</v>
      </c>
      <c r="F901">
        <v>79821100</v>
      </c>
      <c r="G901">
        <v>2.1</v>
      </c>
    </row>
    <row r="902" spans="1:7" hidden="1">
      <c r="A902" s="1">
        <v>40452</v>
      </c>
      <c r="B902">
        <v>2.39</v>
      </c>
      <c r="C902">
        <v>2.41</v>
      </c>
      <c r="D902">
        <v>2.35</v>
      </c>
      <c r="E902">
        <v>2.37</v>
      </c>
      <c r="F902">
        <v>98050000</v>
      </c>
      <c r="G902">
        <v>2.15</v>
      </c>
    </row>
    <row r="903" spans="1:7" hidden="1">
      <c r="A903" s="1">
        <v>40451</v>
      </c>
      <c r="B903">
        <v>2.34</v>
      </c>
      <c r="C903">
        <v>2.42</v>
      </c>
      <c r="D903">
        <v>2.33</v>
      </c>
      <c r="E903">
        <v>2.38</v>
      </c>
      <c r="F903">
        <v>116163900</v>
      </c>
      <c r="G903">
        <v>2.16</v>
      </c>
    </row>
    <row r="904" spans="1:7" hidden="1">
      <c r="A904" s="1">
        <v>40450</v>
      </c>
      <c r="B904">
        <v>2.42</v>
      </c>
      <c r="C904">
        <v>2.4300000000000002</v>
      </c>
      <c r="D904">
        <v>2.36</v>
      </c>
      <c r="E904">
        <v>2.37</v>
      </c>
      <c r="F904">
        <v>93916200</v>
      </c>
      <c r="G904">
        <v>2.15</v>
      </c>
    </row>
    <row r="905" spans="1:7" hidden="1">
      <c r="A905" s="1">
        <v>40449</v>
      </c>
      <c r="B905">
        <v>2.41</v>
      </c>
      <c r="C905">
        <v>2.44</v>
      </c>
      <c r="D905">
        <v>2.38</v>
      </c>
      <c r="E905">
        <v>2.4</v>
      </c>
      <c r="F905">
        <v>107502700</v>
      </c>
      <c r="G905">
        <v>2.1800000000000002</v>
      </c>
    </row>
    <row r="906" spans="1:7" hidden="1">
      <c r="A906" s="1">
        <v>40448</v>
      </c>
      <c r="B906">
        <v>2.44</v>
      </c>
      <c r="C906">
        <v>2.4500000000000002</v>
      </c>
      <c r="D906">
        <v>2.42</v>
      </c>
      <c r="E906">
        <v>2.4300000000000002</v>
      </c>
      <c r="F906">
        <v>66808700</v>
      </c>
      <c r="G906">
        <v>2.21</v>
      </c>
    </row>
    <row r="907" spans="1:7" hidden="1">
      <c r="A907" s="1">
        <v>40445</v>
      </c>
      <c r="B907">
        <v>2.35</v>
      </c>
      <c r="C907">
        <v>2.4500000000000002</v>
      </c>
      <c r="D907">
        <v>2.33</v>
      </c>
      <c r="E907">
        <v>2.44</v>
      </c>
      <c r="F907">
        <v>112392800</v>
      </c>
      <c r="G907">
        <v>2.2200000000000002</v>
      </c>
    </row>
    <row r="908" spans="1:7" hidden="1">
      <c r="A908" s="1">
        <v>40444</v>
      </c>
      <c r="B908">
        <v>2.44</v>
      </c>
      <c r="C908">
        <v>2.4500000000000002</v>
      </c>
      <c r="D908">
        <v>2.34</v>
      </c>
      <c r="E908">
        <v>2.36</v>
      </c>
      <c r="F908">
        <v>92397300</v>
      </c>
      <c r="G908">
        <v>2.15</v>
      </c>
    </row>
    <row r="909" spans="1:7" hidden="1">
      <c r="A909" s="1">
        <v>40443</v>
      </c>
      <c r="B909">
        <v>2.4700000000000002</v>
      </c>
      <c r="C909">
        <v>2.4700000000000002</v>
      </c>
      <c r="D909">
        <v>2.41</v>
      </c>
      <c r="E909">
        <v>2.42</v>
      </c>
      <c r="F909">
        <v>85711400</v>
      </c>
      <c r="G909">
        <v>2.2000000000000002</v>
      </c>
    </row>
    <row r="910" spans="1:7" hidden="1">
      <c r="A910" s="1">
        <v>40442</v>
      </c>
      <c r="B910">
        <v>2.41</v>
      </c>
      <c r="C910">
        <v>2.4900000000000002</v>
      </c>
      <c r="D910">
        <v>2.41</v>
      </c>
      <c r="E910">
        <v>2.4700000000000002</v>
      </c>
      <c r="F910">
        <v>83347600</v>
      </c>
      <c r="G910">
        <v>2.2400000000000002</v>
      </c>
    </row>
    <row r="911" spans="1:7" hidden="1">
      <c r="A911" s="1">
        <v>40441</v>
      </c>
      <c r="B911">
        <v>2.4</v>
      </c>
      <c r="C911">
        <v>2.4500000000000002</v>
      </c>
      <c r="D911">
        <v>2.38</v>
      </c>
      <c r="E911">
        <v>2.4300000000000002</v>
      </c>
      <c r="F911">
        <v>76742100</v>
      </c>
      <c r="G911">
        <v>2.21</v>
      </c>
    </row>
    <row r="912" spans="1:7" hidden="1">
      <c r="A912" s="1">
        <v>40438</v>
      </c>
      <c r="B912">
        <v>2.4500000000000002</v>
      </c>
      <c r="C912">
        <v>2.4900000000000002</v>
      </c>
      <c r="D912">
        <v>2.36</v>
      </c>
      <c r="E912">
        <v>2.4</v>
      </c>
      <c r="F912">
        <v>166626800</v>
      </c>
      <c r="G912">
        <v>2.1800000000000002</v>
      </c>
    </row>
    <row r="913" spans="1:7" hidden="1">
      <c r="A913" s="1">
        <v>40437</v>
      </c>
      <c r="B913">
        <v>2.4300000000000002</v>
      </c>
      <c r="C913">
        <v>2.44</v>
      </c>
      <c r="D913">
        <v>2.39</v>
      </c>
      <c r="E913">
        <v>2.41</v>
      </c>
      <c r="F913">
        <v>62709300</v>
      </c>
      <c r="G913">
        <v>2.19</v>
      </c>
    </row>
    <row r="914" spans="1:7" hidden="1">
      <c r="A914" s="1">
        <v>40436</v>
      </c>
      <c r="B914">
        <v>2.46</v>
      </c>
      <c r="C914">
        <v>2.4700000000000002</v>
      </c>
      <c r="D914">
        <v>2.4</v>
      </c>
      <c r="E914">
        <v>2.4300000000000002</v>
      </c>
      <c r="F914">
        <v>56698500</v>
      </c>
      <c r="G914">
        <v>2.21</v>
      </c>
    </row>
    <row r="915" spans="1:7" hidden="1">
      <c r="A915" s="1">
        <v>40435</v>
      </c>
      <c r="B915">
        <v>2.4500000000000002</v>
      </c>
      <c r="C915">
        <v>2.4700000000000002</v>
      </c>
      <c r="D915">
        <v>2.41</v>
      </c>
      <c r="E915">
        <v>2.4500000000000002</v>
      </c>
      <c r="F915">
        <v>67614900</v>
      </c>
      <c r="G915">
        <v>2.23</v>
      </c>
    </row>
    <row r="916" spans="1:7" hidden="1">
      <c r="A916" s="1">
        <v>40434</v>
      </c>
      <c r="B916">
        <v>2.4700000000000002</v>
      </c>
      <c r="C916">
        <v>2.5</v>
      </c>
      <c r="D916">
        <v>2.4500000000000002</v>
      </c>
      <c r="E916">
        <v>2.4500000000000002</v>
      </c>
      <c r="F916">
        <v>91058900</v>
      </c>
      <c r="G916">
        <v>2.23</v>
      </c>
    </row>
    <row r="917" spans="1:7" hidden="1">
      <c r="A917" s="1">
        <v>40431</v>
      </c>
      <c r="B917">
        <v>2.42</v>
      </c>
      <c r="C917">
        <v>2.4500000000000002</v>
      </c>
      <c r="D917">
        <v>2.4</v>
      </c>
      <c r="E917">
        <v>2.4300000000000002</v>
      </c>
      <c r="F917">
        <v>78252000</v>
      </c>
      <c r="G917">
        <v>2.21</v>
      </c>
    </row>
    <row r="918" spans="1:7" hidden="1">
      <c r="A918" s="1">
        <v>40430</v>
      </c>
      <c r="B918">
        <v>2.37</v>
      </c>
      <c r="C918">
        <v>2.48</v>
      </c>
      <c r="D918">
        <v>2.35</v>
      </c>
      <c r="E918">
        <v>2.4500000000000002</v>
      </c>
      <c r="F918">
        <v>109172000</v>
      </c>
      <c r="G918">
        <v>2.23</v>
      </c>
    </row>
    <row r="919" spans="1:7" hidden="1">
      <c r="A919" s="1">
        <v>40429</v>
      </c>
      <c r="B919">
        <v>2.33</v>
      </c>
      <c r="C919">
        <v>2.39</v>
      </c>
      <c r="D919">
        <v>2.31</v>
      </c>
      <c r="E919">
        <v>2.38</v>
      </c>
      <c r="F919">
        <v>77475900</v>
      </c>
      <c r="G919">
        <v>2.16</v>
      </c>
    </row>
    <row r="920" spans="1:7" hidden="1">
      <c r="A920" s="1">
        <v>40428</v>
      </c>
      <c r="B920">
        <v>2.39</v>
      </c>
      <c r="C920">
        <v>2.39</v>
      </c>
      <c r="D920">
        <v>2.33</v>
      </c>
      <c r="E920">
        <v>2.36</v>
      </c>
      <c r="F920">
        <v>95843900</v>
      </c>
      <c r="G920">
        <v>2.14</v>
      </c>
    </row>
    <row r="921" spans="1:7" hidden="1">
      <c r="A921" s="1">
        <v>40427</v>
      </c>
      <c r="B921">
        <v>2.41</v>
      </c>
      <c r="C921">
        <v>2.42</v>
      </c>
      <c r="D921">
        <v>2.39</v>
      </c>
      <c r="E921">
        <v>2.4</v>
      </c>
      <c r="F921">
        <v>57707100</v>
      </c>
      <c r="G921">
        <v>2.1800000000000002</v>
      </c>
    </row>
    <row r="922" spans="1:7" hidden="1">
      <c r="A922" s="1">
        <v>40424</v>
      </c>
      <c r="B922">
        <v>2.33</v>
      </c>
      <c r="C922">
        <v>2.41</v>
      </c>
      <c r="D922">
        <v>2.33</v>
      </c>
      <c r="E922">
        <v>2.39</v>
      </c>
      <c r="F922">
        <v>105048400</v>
      </c>
      <c r="G922">
        <v>2.17</v>
      </c>
    </row>
    <row r="923" spans="1:7" hidden="1">
      <c r="A923" s="1">
        <v>40423</v>
      </c>
      <c r="B923">
        <v>2.31</v>
      </c>
      <c r="C923">
        <v>2.34</v>
      </c>
      <c r="D923">
        <v>2.2999999999999998</v>
      </c>
      <c r="E923">
        <v>2.33</v>
      </c>
      <c r="F923">
        <v>71589400</v>
      </c>
      <c r="G923">
        <v>2.11</v>
      </c>
    </row>
    <row r="924" spans="1:7" hidden="1">
      <c r="A924" s="1">
        <v>40422</v>
      </c>
      <c r="B924">
        <v>2.2200000000000002</v>
      </c>
      <c r="C924">
        <v>2.33</v>
      </c>
      <c r="D924">
        <v>2.19</v>
      </c>
      <c r="E924">
        <v>2.3199999999999998</v>
      </c>
      <c r="F924">
        <v>111139400</v>
      </c>
      <c r="G924">
        <v>2.1</v>
      </c>
    </row>
    <row r="925" spans="1:7" hidden="1">
      <c r="A925" s="1">
        <v>40421</v>
      </c>
      <c r="B925">
        <v>2.19</v>
      </c>
      <c r="C925">
        <v>2.23</v>
      </c>
      <c r="D925">
        <v>2.16</v>
      </c>
      <c r="E925">
        <v>2.21</v>
      </c>
      <c r="F925">
        <v>115621400</v>
      </c>
      <c r="G925">
        <v>2.0099999999999998</v>
      </c>
    </row>
    <row r="926" spans="1:7" hidden="1">
      <c r="A926" s="1">
        <v>40420</v>
      </c>
      <c r="B926">
        <v>2.27</v>
      </c>
      <c r="C926">
        <v>2.2799999999999998</v>
      </c>
      <c r="D926">
        <v>2.2200000000000002</v>
      </c>
      <c r="E926">
        <v>2.23</v>
      </c>
      <c r="F926">
        <v>43811300</v>
      </c>
      <c r="G926">
        <v>2.0299999999999998</v>
      </c>
    </row>
    <row r="927" spans="1:7" hidden="1">
      <c r="A927" s="1">
        <v>40417</v>
      </c>
      <c r="B927">
        <v>2.2799999999999998</v>
      </c>
      <c r="C927">
        <v>2.2999999999999998</v>
      </c>
      <c r="D927">
        <v>2.2000000000000002</v>
      </c>
      <c r="E927">
        <v>2.2599999999999998</v>
      </c>
      <c r="F927">
        <v>127210500</v>
      </c>
      <c r="G927">
        <v>2.0499999999999998</v>
      </c>
    </row>
    <row r="928" spans="1:7" hidden="1">
      <c r="A928" s="1">
        <v>40416</v>
      </c>
      <c r="B928">
        <v>2.2400000000000002</v>
      </c>
      <c r="C928">
        <v>2.33</v>
      </c>
      <c r="D928">
        <v>2.23</v>
      </c>
      <c r="E928">
        <v>2.2999999999999998</v>
      </c>
      <c r="F928">
        <v>106278500</v>
      </c>
      <c r="G928">
        <v>2.09</v>
      </c>
    </row>
    <row r="929" spans="1:7" hidden="1">
      <c r="A929" s="1">
        <v>40415</v>
      </c>
      <c r="B929">
        <v>2.2599999999999998</v>
      </c>
      <c r="C929">
        <v>2.2799999999999998</v>
      </c>
      <c r="D929">
        <v>2.1800000000000002</v>
      </c>
      <c r="E929">
        <v>2.21</v>
      </c>
      <c r="F929">
        <v>109132700</v>
      </c>
      <c r="G929">
        <v>2.0099999999999998</v>
      </c>
    </row>
    <row r="930" spans="1:7" hidden="1">
      <c r="A930" s="1">
        <v>40414</v>
      </c>
      <c r="B930">
        <v>2.2599999999999998</v>
      </c>
      <c r="C930">
        <v>2.2799999999999998</v>
      </c>
      <c r="D930">
        <v>2.23</v>
      </c>
      <c r="E930">
        <v>2.27</v>
      </c>
      <c r="F930">
        <v>93748100</v>
      </c>
      <c r="G930">
        <v>2.06</v>
      </c>
    </row>
    <row r="931" spans="1:7" hidden="1">
      <c r="A931" s="1">
        <v>40413</v>
      </c>
      <c r="B931">
        <v>2.25</v>
      </c>
      <c r="C931">
        <v>2.3199999999999998</v>
      </c>
      <c r="D931">
        <v>2.23</v>
      </c>
      <c r="E931">
        <v>2.2799999999999998</v>
      </c>
      <c r="F931">
        <v>68981900</v>
      </c>
      <c r="G931">
        <v>2.0699999999999998</v>
      </c>
    </row>
    <row r="932" spans="1:7" hidden="1">
      <c r="A932" s="1">
        <v>40410</v>
      </c>
      <c r="B932">
        <v>2.2799999999999998</v>
      </c>
      <c r="C932">
        <v>2.2999999999999998</v>
      </c>
      <c r="D932">
        <v>2.23</v>
      </c>
      <c r="E932">
        <v>2.2400000000000002</v>
      </c>
      <c r="F932">
        <v>91792700</v>
      </c>
      <c r="G932">
        <v>2.0299999999999998</v>
      </c>
    </row>
    <row r="933" spans="1:7" hidden="1">
      <c r="A933" s="1">
        <v>40409</v>
      </c>
      <c r="B933">
        <v>2.38</v>
      </c>
      <c r="C933">
        <v>2.39</v>
      </c>
      <c r="D933">
        <v>2.2799999999999998</v>
      </c>
      <c r="E933">
        <v>2.29</v>
      </c>
      <c r="F933">
        <v>98528200</v>
      </c>
      <c r="G933">
        <v>2.08</v>
      </c>
    </row>
    <row r="934" spans="1:7" hidden="1">
      <c r="A934" s="1">
        <v>40408</v>
      </c>
      <c r="B934">
        <v>2.37</v>
      </c>
      <c r="C934">
        <v>2.39</v>
      </c>
      <c r="D934">
        <v>2.34</v>
      </c>
      <c r="E934">
        <v>2.36</v>
      </c>
      <c r="F934">
        <v>55379400</v>
      </c>
      <c r="G934">
        <v>2.14</v>
      </c>
    </row>
    <row r="935" spans="1:7" hidden="1">
      <c r="A935" s="1">
        <v>40407</v>
      </c>
      <c r="B935">
        <v>2.36</v>
      </c>
      <c r="C935">
        <v>2.39</v>
      </c>
      <c r="D935">
        <v>2.33</v>
      </c>
      <c r="E935">
        <v>2.39</v>
      </c>
      <c r="F935">
        <v>53558400</v>
      </c>
      <c r="G935">
        <v>2.17</v>
      </c>
    </row>
    <row r="936" spans="1:7" hidden="1">
      <c r="A936" s="1">
        <v>40406</v>
      </c>
      <c r="B936">
        <v>2.37</v>
      </c>
      <c r="C936">
        <v>2.38</v>
      </c>
      <c r="D936">
        <v>2.31</v>
      </c>
      <c r="E936">
        <v>2.35</v>
      </c>
      <c r="F936">
        <v>60061300</v>
      </c>
      <c r="G936">
        <v>2.13</v>
      </c>
    </row>
    <row r="937" spans="1:7" hidden="1">
      <c r="A937" s="1">
        <v>40403</v>
      </c>
      <c r="B937">
        <v>2.41</v>
      </c>
      <c r="C937">
        <v>2.42</v>
      </c>
      <c r="D937">
        <v>2.33</v>
      </c>
      <c r="E937">
        <v>2.36</v>
      </c>
      <c r="F937">
        <v>85562500</v>
      </c>
      <c r="G937">
        <v>2.15</v>
      </c>
    </row>
    <row r="938" spans="1:7" hidden="1">
      <c r="A938" s="1">
        <v>40402</v>
      </c>
      <c r="B938">
        <v>2.41</v>
      </c>
      <c r="C938">
        <v>2.44</v>
      </c>
      <c r="D938">
        <v>2.34</v>
      </c>
      <c r="E938">
        <v>2.39</v>
      </c>
      <c r="F938">
        <v>87923800</v>
      </c>
      <c r="G938">
        <v>2.17</v>
      </c>
    </row>
    <row r="939" spans="1:7" hidden="1">
      <c r="A939" s="1">
        <v>40401</v>
      </c>
      <c r="B939">
        <v>2.54</v>
      </c>
      <c r="C939">
        <v>2.56</v>
      </c>
      <c r="D939">
        <v>2.41</v>
      </c>
      <c r="E939">
        <v>2.42</v>
      </c>
      <c r="F939">
        <v>94698700</v>
      </c>
      <c r="G939">
        <v>2.2000000000000002</v>
      </c>
    </row>
    <row r="940" spans="1:7" hidden="1">
      <c r="A940" s="1">
        <v>40400</v>
      </c>
      <c r="B940">
        <v>2.56</v>
      </c>
      <c r="C940">
        <v>2.6</v>
      </c>
      <c r="D940">
        <v>2.5299999999999998</v>
      </c>
      <c r="E940">
        <v>2.58</v>
      </c>
      <c r="F940">
        <v>52612200</v>
      </c>
      <c r="G940">
        <v>2.34</v>
      </c>
    </row>
    <row r="941" spans="1:7" hidden="1">
      <c r="A941" s="1">
        <v>40399</v>
      </c>
      <c r="B941">
        <v>2.56</v>
      </c>
      <c r="C941">
        <v>2.58</v>
      </c>
      <c r="D941">
        <v>2.5499999999999998</v>
      </c>
      <c r="E941">
        <v>2.57</v>
      </c>
      <c r="F941">
        <v>47694600</v>
      </c>
      <c r="G941">
        <v>2.33</v>
      </c>
    </row>
    <row r="942" spans="1:7" hidden="1">
      <c r="A942" s="1">
        <v>40396</v>
      </c>
      <c r="B942">
        <v>2.59</v>
      </c>
      <c r="C942">
        <v>2.62</v>
      </c>
      <c r="D942">
        <v>2.5</v>
      </c>
      <c r="E942">
        <v>2.5099999999999998</v>
      </c>
      <c r="F942">
        <v>78178700</v>
      </c>
      <c r="G942">
        <v>2.2799999999999998</v>
      </c>
    </row>
    <row r="943" spans="1:7" hidden="1">
      <c r="A943" s="1">
        <v>40395</v>
      </c>
      <c r="B943">
        <v>2.61</v>
      </c>
      <c r="C943">
        <v>2.63</v>
      </c>
      <c r="D943">
        <v>2.5499999999999998</v>
      </c>
      <c r="E943">
        <v>2.57</v>
      </c>
      <c r="F943">
        <v>63208600</v>
      </c>
      <c r="G943">
        <v>2.33</v>
      </c>
    </row>
    <row r="944" spans="1:7" hidden="1">
      <c r="A944" s="1">
        <v>40394</v>
      </c>
      <c r="B944">
        <v>2.62</v>
      </c>
      <c r="C944">
        <v>2.63</v>
      </c>
      <c r="D944">
        <v>2.5299999999999998</v>
      </c>
      <c r="E944">
        <v>2.6</v>
      </c>
      <c r="F944">
        <v>85560500</v>
      </c>
      <c r="G944">
        <v>2.36</v>
      </c>
    </row>
    <row r="945" spans="1:7" hidden="1">
      <c r="A945" s="1">
        <v>40393</v>
      </c>
      <c r="B945">
        <v>2.62</v>
      </c>
      <c r="C945">
        <v>2.65</v>
      </c>
      <c r="D945">
        <v>2.6</v>
      </c>
      <c r="E945">
        <v>2.64</v>
      </c>
      <c r="F945">
        <v>67536800</v>
      </c>
      <c r="G945">
        <v>2.4</v>
      </c>
    </row>
    <row r="946" spans="1:7" hidden="1">
      <c r="A946" s="1">
        <v>40392</v>
      </c>
      <c r="B946">
        <v>2.5499999999999998</v>
      </c>
      <c r="C946">
        <v>2.64</v>
      </c>
      <c r="D946">
        <v>2.54</v>
      </c>
      <c r="E946">
        <v>2.63</v>
      </c>
      <c r="F946">
        <v>63168700</v>
      </c>
      <c r="G946">
        <v>2.39</v>
      </c>
    </row>
    <row r="947" spans="1:7" hidden="1">
      <c r="A947" s="1">
        <v>40389</v>
      </c>
      <c r="B947">
        <v>2.5499999999999998</v>
      </c>
      <c r="C947">
        <v>2.57</v>
      </c>
      <c r="D947">
        <v>2.5</v>
      </c>
      <c r="E947">
        <v>2.54</v>
      </c>
      <c r="F947">
        <v>79795300</v>
      </c>
      <c r="G947">
        <v>2.31</v>
      </c>
    </row>
    <row r="948" spans="1:7" hidden="1">
      <c r="A948" s="1">
        <v>40388</v>
      </c>
      <c r="B948">
        <v>2.58</v>
      </c>
      <c r="C948">
        <v>2.61</v>
      </c>
      <c r="D948">
        <v>2.5499999999999998</v>
      </c>
      <c r="E948">
        <v>2.5499999999999998</v>
      </c>
      <c r="F948">
        <v>74060600</v>
      </c>
      <c r="G948">
        <v>2.3199999999999998</v>
      </c>
    </row>
    <row r="949" spans="1:7" hidden="1">
      <c r="A949" s="1">
        <v>40387</v>
      </c>
      <c r="B949">
        <v>2.61</v>
      </c>
      <c r="C949">
        <v>2.63</v>
      </c>
      <c r="D949">
        <v>2.56</v>
      </c>
      <c r="E949">
        <v>2.57</v>
      </c>
      <c r="F949">
        <v>106587600</v>
      </c>
      <c r="G949">
        <v>2.33</v>
      </c>
    </row>
    <row r="950" spans="1:7" hidden="1">
      <c r="A950" s="1">
        <v>40386</v>
      </c>
      <c r="B950">
        <v>2.52</v>
      </c>
      <c r="C950">
        <v>2.6</v>
      </c>
      <c r="D950">
        <v>2.5099999999999998</v>
      </c>
      <c r="E950">
        <v>2.6</v>
      </c>
      <c r="F950">
        <v>153052900</v>
      </c>
      <c r="G950">
        <v>2.36</v>
      </c>
    </row>
    <row r="951" spans="1:7" hidden="1">
      <c r="A951" s="1">
        <v>40385</v>
      </c>
      <c r="B951">
        <v>2.4500000000000002</v>
      </c>
      <c r="C951">
        <v>2.5</v>
      </c>
      <c r="D951">
        <v>2.4300000000000002</v>
      </c>
      <c r="E951">
        <v>2.5</v>
      </c>
      <c r="F951">
        <v>99449100</v>
      </c>
      <c r="G951">
        <v>2.27</v>
      </c>
    </row>
    <row r="952" spans="1:7" hidden="1">
      <c r="A952" s="1">
        <v>40382</v>
      </c>
      <c r="B952">
        <v>2.4300000000000002</v>
      </c>
      <c r="C952">
        <v>2.4500000000000002</v>
      </c>
      <c r="D952">
        <v>2.37</v>
      </c>
      <c r="E952">
        <v>2.4</v>
      </c>
      <c r="F952">
        <v>78410100</v>
      </c>
      <c r="G952">
        <v>2.1800000000000002</v>
      </c>
    </row>
    <row r="953" spans="1:7" hidden="1">
      <c r="A953" s="1">
        <v>40381</v>
      </c>
      <c r="B953">
        <v>2.31</v>
      </c>
      <c r="C953">
        <v>2.4300000000000002</v>
      </c>
      <c r="D953">
        <v>2.2999999999999998</v>
      </c>
      <c r="E953">
        <v>2.4300000000000002</v>
      </c>
      <c r="F953">
        <v>105380500</v>
      </c>
      <c r="G953">
        <v>2.2000000000000002</v>
      </c>
    </row>
    <row r="954" spans="1:7" hidden="1">
      <c r="A954" s="1">
        <v>40380</v>
      </c>
      <c r="B954">
        <v>2.38</v>
      </c>
      <c r="C954">
        <v>2.39</v>
      </c>
      <c r="D954">
        <v>2.2999999999999998</v>
      </c>
      <c r="E954">
        <v>2.3199999999999998</v>
      </c>
      <c r="F954">
        <v>101481700</v>
      </c>
      <c r="G954">
        <v>2.1</v>
      </c>
    </row>
    <row r="955" spans="1:7" hidden="1">
      <c r="A955" s="1">
        <v>40379</v>
      </c>
      <c r="B955">
        <v>2.38</v>
      </c>
      <c r="C955">
        <v>2.39</v>
      </c>
      <c r="D955">
        <v>2.2999999999999998</v>
      </c>
      <c r="E955">
        <v>2.35</v>
      </c>
      <c r="F955">
        <v>86657400</v>
      </c>
      <c r="G955">
        <v>2.13</v>
      </c>
    </row>
    <row r="956" spans="1:7" hidden="1">
      <c r="A956" s="1">
        <v>40378</v>
      </c>
      <c r="B956">
        <v>2.36</v>
      </c>
      <c r="C956">
        <v>2.39</v>
      </c>
      <c r="D956">
        <v>2.31</v>
      </c>
      <c r="E956">
        <v>2.35</v>
      </c>
      <c r="F956">
        <v>98077300</v>
      </c>
      <c r="G956">
        <v>2.14</v>
      </c>
    </row>
    <row r="957" spans="1:7" hidden="1">
      <c r="A957" s="1">
        <v>40375</v>
      </c>
      <c r="B957">
        <v>2.41</v>
      </c>
      <c r="C957">
        <v>2.4500000000000002</v>
      </c>
      <c r="D957">
        <v>2.36</v>
      </c>
      <c r="E957">
        <v>2.39</v>
      </c>
      <c r="F957">
        <v>95507500</v>
      </c>
      <c r="G957">
        <v>2.17</v>
      </c>
    </row>
    <row r="958" spans="1:7" hidden="1">
      <c r="A958" s="1">
        <v>40374</v>
      </c>
      <c r="B958">
        <v>2.4500000000000002</v>
      </c>
      <c r="C958">
        <v>2.48</v>
      </c>
      <c r="D958">
        <v>2.38</v>
      </c>
      <c r="E958">
        <v>2.4</v>
      </c>
      <c r="F958">
        <v>81584300</v>
      </c>
      <c r="G958">
        <v>2.1800000000000002</v>
      </c>
    </row>
    <row r="959" spans="1:7" hidden="1">
      <c r="A959" s="1">
        <v>40373</v>
      </c>
      <c r="B959">
        <v>2.5</v>
      </c>
      <c r="C959">
        <v>2.52</v>
      </c>
      <c r="D959">
        <v>2.44</v>
      </c>
      <c r="E959">
        <v>2.4700000000000002</v>
      </c>
      <c r="F959">
        <v>63131300</v>
      </c>
      <c r="G959">
        <v>2.2400000000000002</v>
      </c>
    </row>
    <row r="960" spans="1:7" hidden="1">
      <c r="A960" s="1">
        <v>40372</v>
      </c>
      <c r="B960">
        <v>2.44</v>
      </c>
      <c r="C960">
        <v>2.4900000000000002</v>
      </c>
      <c r="D960">
        <v>2.42</v>
      </c>
      <c r="E960">
        <v>2.48</v>
      </c>
      <c r="F960">
        <v>70147800</v>
      </c>
      <c r="G960">
        <v>2.2599999999999998</v>
      </c>
    </row>
    <row r="961" spans="1:7" hidden="1">
      <c r="A961" s="1">
        <v>40371</v>
      </c>
      <c r="B961">
        <v>2.42</v>
      </c>
      <c r="C961">
        <v>2.46</v>
      </c>
      <c r="D961">
        <v>2.39</v>
      </c>
      <c r="E961">
        <v>2.4300000000000002</v>
      </c>
      <c r="F961">
        <v>65862500</v>
      </c>
      <c r="G961">
        <v>2.21</v>
      </c>
    </row>
    <row r="962" spans="1:7" hidden="1">
      <c r="A962" s="1">
        <v>40368</v>
      </c>
      <c r="B962">
        <v>2.4</v>
      </c>
      <c r="C962">
        <v>2.44</v>
      </c>
      <c r="D962">
        <v>2.39</v>
      </c>
      <c r="E962">
        <v>2.4</v>
      </c>
      <c r="F962">
        <v>91033700</v>
      </c>
      <c r="G962">
        <v>2.1800000000000002</v>
      </c>
    </row>
    <row r="963" spans="1:7" hidden="1">
      <c r="A963" s="1">
        <v>40367</v>
      </c>
      <c r="B963">
        <v>2.37</v>
      </c>
      <c r="C963">
        <v>2.4</v>
      </c>
      <c r="D963">
        <v>2.35</v>
      </c>
      <c r="E963">
        <v>2.39</v>
      </c>
      <c r="F963">
        <v>146741600</v>
      </c>
      <c r="G963">
        <v>2.17</v>
      </c>
    </row>
    <row r="964" spans="1:7" hidden="1">
      <c r="A964" s="1">
        <v>40366</v>
      </c>
      <c r="B964">
        <v>2.14</v>
      </c>
      <c r="C964">
        <v>2.35</v>
      </c>
      <c r="D964">
        <v>2.13</v>
      </c>
      <c r="E964">
        <v>2.35</v>
      </c>
      <c r="F964">
        <v>181370200</v>
      </c>
      <c r="G964">
        <v>2.13</v>
      </c>
    </row>
    <row r="965" spans="1:7" hidden="1">
      <c r="A965" s="1">
        <v>40365</v>
      </c>
      <c r="B965">
        <v>2.12</v>
      </c>
      <c r="C965">
        <v>2.21</v>
      </c>
      <c r="D965">
        <v>2.11</v>
      </c>
      <c r="E965">
        <v>2.1800000000000002</v>
      </c>
      <c r="F965">
        <v>110826800</v>
      </c>
      <c r="G965">
        <v>1.98</v>
      </c>
    </row>
    <row r="966" spans="1:7" hidden="1">
      <c r="A966" s="1">
        <v>40364</v>
      </c>
      <c r="B966">
        <v>2.14</v>
      </c>
      <c r="C966">
        <v>2.15</v>
      </c>
      <c r="D966">
        <v>2.09</v>
      </c>
      <c r="E966">
        <v>2.1</v>
      </c>
      <c r="F966">
        <v>70264300</v>
      </c>
      <c r="G966">
        <v>1.91</v>
      </c>
    </row>
    <row r="967" spans="1:7" hidden="1">
      <c r="A967" s="1">
        <v>40361</v>
      </c>
      <c r="B967">
        <v>2.17</v>
      </c>
      <c r="C967">
        <v>2.1800000000000002</v>
      </c>
      <c r="D967">
        <v>2.12</v>
      </c>
      <c r="E967">
        <v>2.14</v>
      </c>
      <c r="F967">
        <v>83566200</v>
      </c>
      <c r="G967">
        <v>1.95</v>
      </c>
    </row>
    <row r="968" spans="1:7" hidden="1">
      <c r="A968" s="1">
        <v>40360</v>
      </c>
      <c r="B968">
        <v>2.14</v>
      </c>
      <c r="C968">
        <v>2.19</v>
      </c>
      <c r="D968">
        <v>2.11</v>
      </c>
      <c r="E968">
        <v>2.14</v>
      </c>
      <c r="F968">
        <v>121055200</v>
      </c>
      <c r="G968">
        <v>1.94</v>
      </c>
    </row>
    <row r="969" spans="1:7" hidden="1">
      <c r="A969" s="1">
        <v>40359</v>
      </c>
      <c r="B969">
        <v>2.16</v>
      </c>
      <c r="C969">
        <v>2.23</v>
      </c>
      <c r="D969">
        <v>2.12</v>
      </c>
      <c r="E969">
        <v>2.1800000000000002</v>
      </c>
      <c r="F969">
        <v>158604000</v>
      </c>
      <c r="G969">
        <v>1.98</v>
      </c>
    </row>
    <row r="970" spans="1:7" hidden="1">
      <c r="A970" s="1">
        <v>40358</v>
      </c>
      <c r="B970">
        <v>2.2599999999999998</v>
      </c>
      <c r="C970">
        <v>2.2799999999999998</v>
      </c>
      <c r="D970">
        <v>2.14</v>
      </c>
      <c r="E970">
        <v>2.14</v>
      </c>
      <c r="F970">
        <v>176689600</v>
      </c>
      <c r="G970">
        <v>1.94</v>
      </c>
    </row>
    <row r="971" spans="1:7" hidden="1">
      <c r="A971" s="1">
        <v>40357</v>
      </c>
      <c r="B971">
        <v>2.34</v>
      </c>
      <c r="C971">
        <v>2.35</v>
      </c>
      <c r="D971">
        <v>2.27</v>
      </c>
      <c r="E971">
        <v>2.3199999999999998</v>
      </c>
      <c r="F971">
        <v>121532400</v>
      </c>
      <c r="G971">
        <v>2.11</v>
      </c>
    </row>
    <row r="972" spans="1:7" hidden="1">
      <c r="A972" s="1">
        <v>40354</v>
      </c>
      <c r="B972">
        <v>2.27</v>
      </c>
      <c r="C972">
        <v>2.35</v>
      </c>
      <c r="D972">
        <v>2.23</v>
      </c>
      <c r="E972">
        <v>2.33</v>
      </c>
      <c r="F972">
        <v>137271800</v>
      </c>
      <c r="G972">
        <v>2.12</v>
      </c>
    </row>
    <row r="973" spans="1:7" hidden="1">
      <c r="A973" s="1">
        <v>40353</v>
      </c>
      <c r="B973">
        <v>2.34</v>
      </c>
      <c r="C973">
        <v>2.35</v>
      </c>
      <c r="D973">
        <v>2.2400000000000002</v>
      </c>
      <c r="E973">
        <v>2.25</v>
      </c>
      <c r="F973">
        <v>106435100</v>
      </c>
      <c r="G973">
        <v>2.04</v>
      </c>
    </row>
    <row r="974" spans="1:7" hidden="1">
      <c r="A974" s="1">
        <v>40352</v>
      </c>
      <c r="B974">
        <v>2.2799999999999998</v>
      </c>
      <c r="C974">
        <v>2.37</v>
      </c>
      <c r="D974">
        <v>2.27</v>
      </c>
      <c r="E974">
        <v>2.3199999999999998</v>
      </c>
      <c r="F974">
        <v>106302900</v>
      </c>
      <c r="G974">
        <v>2.11</v>
      </c>
    </row>
    <row r="975" spans="1:7" hidden="1">
      <c r="A975" s="1">
        <v>40351</v>
      </c>
      <c r="B975">
        <v>2.36</v>
      </c>
      <c r="C975">
        <v>2.36</v>
      </c>
      <c r="D975">
        <v>2.29</v>
      </c>
      <c r="E975">
        <v>2.33</v>
      </c>
      <c r="F975">
        <v>139284100</v>
      </c>
      <c r="G975">
        <v>2.11</v>
      </c>
    </row>
    <row r="976" spans="1:7" hidden="1">
      <c r="A976" s="1">
        <v>40350</v>
      </c>
      <c r="B976">
        <v>2.4500000000000002</v>
      </c>
      <c r="C976">
        <v>2.48</v>
      </c>
      <c r="D976">
        <v>2.37</v>
      </c>
      <c r="E976">
        <v>2.39</v>
      </c>
      <c r="F976">
        <v>95033500</v>
      </c>
      <c r="G976">
        <v>2.17</v>
      </c>
    </row>
    <row r="977" spans="1:7" hidden="1">
      <c r="A977" s="1">
        <v>40347</v>
      </c>
      <c r="B977">
        <v>2.3199999999999998</v>
      </c>
      <c r="C977">
        <v>2.4</v>
      </c>
      <c r="D977">
        <v>2.2999999999999998</v>
      </c>
      <c r="E977">
        <v>2.39</v>
      </c>
      <c r="F977">
        <v>163423300</v>
      </c>
      <c r="G977">
        <v>2.1800000000000002</v>
      </c>
    </row>
    <row r="978" spans="1:7" hidden="1">
      <c r="A978" s="1">
        <v>40346</v>
      </c>
      <c r="B978">
        <v>2.31</v>
      </c>
      <c r="C978">
        <v>2.34</v>
      </c>
      <c r="D978">
        <v>2.2799999999999998</v>
      </c>
      <c r="E978">
        <v>2.2999999999999998</v>
      </c>
      <c r="F978">
        <v>107870700</v>
      </c>
      <c r="G978">
        <v>2.09</v>
      </c>
    </row>
    <row r="979" spans="1:7" hidden="1">
      <c r="A979" s="1">
        <v>40345</v>
      </c>
      <c r="B979">
        <v>2.33</v>
      </c>
      <c r="C979">
        <v>2.35</v>
      </c>
      <c r="D979">
        <v>2.25</v>
      </c>
      <c r="E979">
        <v>2.31</v>
      </c>
      <c r="F979">
        <v>122484100</v>
      </c>
      <c r="G979">
        <v>2.09</v>
      </c>
    </row>
    <row r="980" spans="1:7" hidden="1">
      <c r="A980" s="1">
        <v>40344</v>
      </c>
      <c r="B980">
        <v>2.2000000000000002</v>
      </c>
      <c r="C980">
        <v>2.3199999999999998</v>
      </c>
      <c r="D980">
        <v>2.19</v>
      </c>
      <c r="E980">
        <v>2.31</v>
      </c>
      <c r="F980">
        <v>112363800</v>
      </c>
      <c r="G980">
        <v>2.1</v>
      </c>
    </row>
    <row r="981" spans="1:7" hidden="1">
      <c r="A981" s="1">
        <v>40343</v>
      </c>
      <c r="B981">
        <v>2.21</v>
      </c>
      <c r="C981">
        <v>2.25</v>
      </c>
      <c r="D981">
        <v>2.2000000000000002</v>
      </c>
      <c r="E981">
        <v>2.2400000000000002</v>
      </c>
      <c r="F981">
        <v>105734900</v>
      </c>
      <c r="G981">
        <v>2.0299999999999998</v>
      </c>
    </row>
    <row r="982" spans="1:7" hidden="1">
      <c r="A982" s="1">
        <v>40340</v>
      </c>
      <c r="B982">
        <v>2.13</v>
      </c>
      <c r="C982">
        <v>2.1800000000000002</v>
      </c>
      <c r="D982">
        <v>2.12</v>
      </c>
      <c r="E982">
        <v>2.1800000000000002</v>
      </c>
      <c r="F982">
        <v>119705500</v>
      </c>
      <c r="G982">
        <v>1.98</v>
      </c>
    </row>
    <row r="983" spans="1:7" hidden="1">
      <c r="A983" s="1">
        <v>40339</v>
      </c>
      <c r="B983">
        <v>2.0099999999999998</v>
      </c>
      <c r="C983">
        <v>2.12</v>
      </c>
      <c r="D983">
        <v>1.99</v>
      </c>
      <c r="E983">
        <v>2.12</v>
      </c>
      <c r="F983">
        <v>150554500</v>
      </c>
      <c r="G983">
        <v>1.92</v>
      </c>
    </row>
    <row r="984" spans="1:7" hidden="1">
      <c r="A984" s="1">
        <v>40338</v>
      </c>
      <c r="B984">
        <v>1.99</v>
      </c>
      <c r="C984">
        <v>2.0299999999999998</v>
      </c>
      <c r="D984">
        <v>1.97</v>
      </c>
      <c r="E984">
        <v>2.02</v>
      </c>
      <c r="F984">
        <v>140299700</v>
      </c>
      <c r="G984">
        <v>1.84</v>
      </c>
    </row>
    <row r="985" spans="1:7" hidden="1">
      <c r="A985" s="1">
        <v>40337</v>
      </c>
      <c r="B985">
        <v>2</v>
      </c>
      <c r="C985">
        <v>2.02</v>
      </c>
      <c r="D985">
        <v>1.9</v>
      </c>
      <c r="E985">
        <v>1.97</v>
      </c>
      <c r="F985">
        <v>161809600</v>
      </c>
      <c r="G985">
        <v>1.79</v>
      </c>
    </row>
    <row r="986" spans="1:7" hidden="1">
      <c r="A986" s="1">
        <v>40336</v>
      </c>
      <c r="B986">
        <v>1.96</v>
      </c>
      <c r="C986">
        <v>2.04</v>
      </c>
      <c r="D986">
        <v>1.92</v>
      </c>
      <c r="E986">
        <v>1.99</v>
      </c>
      <c r="F986">
        <v>134168400</v>
      </c>
      <c r="G986">
        <v>1.8</v>
      </c>
    </row>
    <row r="987" spans="1:7" hidden="1">
      <c r="A987" s="1">
        <v>40333</v>
      </c>
      <c r="B987">
        <v>2.12</v>
      </c>
      <c r="C987">
        <v>2.14</v>
      </c>
      <c r="D987">
        <v>1.97</v>
      </c>
      <c r="E987">
        <v>1.99</v>
      </c>
      <c r="F987">
        <v>159353500</v>
      </c>
      <c r="G987">
        <v>1.81</v>
      </c>
    </row>
    <row r="988" spans="1:7" hidden="1">
      <c r="A988" s="1">
        <v>40332</v>
      </c>
      <c r="B988">
        <v>2.15</v>
      </c>
      <c r="C988">
        <v>2.17</v>
      </c>
      <c r="D988">
        <v>2.12</v>
      </c>
      <c r="E988">
        <v>2.12</v>
      </c>
      <c r="F988">
        <v>89830900</v>
      </c>
      <c r="G988">
        <v>1.93</v>
      </c>
    </row>
    <row r="989" spans="1:7" hidden="1">
      <c r="A989" s="1">
        <v>40331</v>
      </c>
      <c r="B989">
        <v>2.09</v>
      </c>
      <c r="C989">
        <v>2.13</v>
      </c>
      <c r="D989">
        <v>2.0499999999999998</v>
      </c>
      <c r="E989">
        <v>2.09</v>
      </c>
      <c r="F989">
        <v>137345400</v>
      </c>
      <c r="G989">
        <v>1.9</v>
      </c>
    </row>
    <row r="990" spans="1:7" hidden="1">
      <c r="A990" s="1">
        <v>40330</v>
      </c>
      <c r="B990">
        <v>2.16</v>
      </c>
      <c r="C990">
        <v>2.16</v>
      </c>
      <c r="D990">
        <v>2.04</v>
      </c>
      <c r="E990">
        <v>2.1</v>
      </c>
      <c r="F990">
        <v>163738800</v>
      </c>
      <c r="G990">
        <v>1.91</v>
      </c>
    </row>
    <row r="991" spans="1:7" hidden="1">
      <c r="A991" s="1">
        <v>40329</v>
      </c>
      <c r="B991">
        <v>2.13</v>
      </c>
      <c r="C991">
        <v>2.1800000000000002</v>
      </c>
      <c r="D991">
        <v>2.12</v>
      </c>
      <c r="E991">
        <v>2.17</v>
      </c>
      <c r="F991">
        <v>93804300</v>
      </c>
      <c r="G991">
        <v>1.97</v>
      </c>
    </row>
    <row r="992" spans="1:7" hidden="1">
      <c r="A992" s="1">
        <v>40326</v>
      </c>
      <c r="B992">
        <v>2.2000000000000002</v>
      </c>
      <c r="C992">
        <v>2.21</v>
      </c>
      <c r="D992">
        <v>2.13</v>
      </c>
      <c r="E992">
        <v>2.15</v>
      </c>
      <c r="F992">
        <v>321259600</v>
      </c>
      <c r="G992">
        <v>1.95</v>
      </c>
    </row>
    <row r="993" spans="1:7" hidden="1">
      <c r="A993" s="1">
        <v>40325</v>
      </c>
      <c r="B993">
        <v>2.06</v>
      </c>
      <c r="C993">
        <v>2.1800000000000002</v>
      </c>
      <c r="D993">
        <v>2.0499999999999998</v>
      </c>
      <c r="E993">
        <v>2.1800000000000002</v>
      </c>
      <c r="F993">
        <v>256006800</v>
      </c>
      <c r="G993">
        <v>1.98</v>
      </c>
    </row>
    <row r="994" spans="1:7" hidden="1">
      <c r="A994" s="1">
        <v>40324</v>
      </c>
      <c r="B994">
        <v>2.08</v>
      </c>
      <c r="C994">
        <v>2.1</v>
      </c>
      <c r="D994">
        <v>2.04</v>
      </c>
      <c r="E994">
        <v>2.04</v>
      </c>
      <c r="F994">
        <v>272922500</v>
      </c>
      <c r="G994">
        <v>1.85</v>
      </c>
    </row>
    <row r="995" spans="1:7" hidden="1">
      <c r="A995" s="1">
        <v>40323</v>
      </c>
      <c r="B995">
        <v>2.0299999999999998</v>
      </c>
      <c r="C995">
        <v>2.04</v>
      </c>
      <c r="D995">
        <v>1.94</v>
      </c>
      <c r="E995">
        <v>2.0299999999999998</v>
      </c>
      <c r="F995">
        <v>272571000</v>
      </c>
      <c r="G995">
        <v>1.84</v>
      </c>
    </row>
    <row r="996" spans="1:7" hidden="1">
      <c r="A996" s="1">
        <v>40322</v>
      </c>
      <c r="B996">
        <v>2.15</v>
      </c>
      <c r="C996">
        <v>2.17</v>
      </c>
      <c r="D996">
        <v>2.08</v>
      </c>
      <c r="E996">
        <v>2.1</v>
      </c>
      <c r="F996">
        <v>100237400</v>
      </c>
      <c r="G996">
        <v>1.91</v>
      </c>
    </row>
    <row r="997" spans="1:7" hidden="1">
      <c r="A997" s="1">
        <v>40319</v>
      </c>
      <c r="B997">
        <v>2.13</v>
      </c>
      <c r="C997">
        <v>2.19</v>
      </c>
      <c r="D997">
        <v>2.09</v>
      </c>
      <c r="E997">
        <v>2.19</v>
      </c>
      <c r="F997">
        <v>217584300</v>
      </c>
      <c r="G997">
        <v>1.93</v>
      </c>
    </row>
    <row r="998" spans="1:7" hidden="1">
      <c r="A998" s="1">
        <v>40318</v>
      </c>
      <c r="B998">
        <v>2.1800000000000002</v>
      </c>
      <c r="C998">
        <v>2.2000000000000002</v>
      </c>
      <c r="D998">
        <v>2.06</v>
      </c>
      <c r="E998">
        <v>2.12</v>
      </c>
      <c r="F998">
        <v>217842100</v>
      </c>
      <c r="G998">
        <v>1.87</v>
      </c>
    </row>
    <row r="999" spans="1:7" hidden="1">
      <c r="A999" s="1">
        <v>40317</v>
      </c>
      <c r="B999">
        <v>2.2000000000000002</v>
      </c>
      <c r="C999">
        <v>2.21</v>
      </c>
      <c r="D999">
        <v>2.11</v>
      </c>
      <c r="E999">
        <v>2.15</v>
      </c>
      <c r="F999">
        <v>342484800</v>
      </c>
      <c r="G999">
        <v>1.9</v>
      </c>
    </row>
    <row r="1000" spans="1:7" hidden="1">
      <c r="A1000" s="1">
        <v>40316</v>
      </c>
      <c r="B1000">
        <v>2.25</v>
      </c>
      <c r="C1000">
        <v>2.2799999999999998</v>
      </c>
      <c r="D1000">
        <v>2.2000000000000002</v>
      </c>
      <c r="E1000">
        <v>2.2599999999999998</v>
      </c>
      <c r="F1000">
        <v>248291500</v>
      </c>
      <c r="G1000">
        <v>1.99</v>
      </c>
    </row>
    <row r="1001" spans="1:7" hidden="1">
      <c r="A1001" s="1">
        <v>40315</v>
      </c>
      <c r="B1001">
        <v>2.14</v>
      </c>
      <c r="C1001">
        <v>2.2400000000000002</v>
      </c>
      <c r="D1001">
        <v>2.12</v>
      </c>
      <c r="E1001">
        <v>2.2000000000000002</v>
      </c>
      <c r="F1001">
        <v>257414700</v>
      </c>
      <c r="G1001">
        <v>1.94</v>
      </c>
    </row>
    <row r="1002" spans="1:7" hidden="1">
      <c r="A1002" s="1">
        <v>40312</v>
      </c>
      <c r="B1002">
        <v>2.2999999999999998</v>
      </c>
      <c r="C1002">
        <v>2.2999999999999998</v>
      </c>
      <c r="D1002">
        <v>2.09</v>
      </c>
      <c r="E1002">
        <v>2.17</v>
      </c>
      <c r="F1002">
        <v>442142400</v>
      </c>
      <c r="G1002">
        <v>1.92</v>
      </c>
    </row>
    <row r="1003" spans="1:7" hidden="1">
      <c r="A1003" s="1">
        <v>40311</v>
      </c>
      <c r="B1003">
        <v>2.42</v>
      </c>
      <c r="C1003">
        <v>2.42</v>
      </c>
      <c r="D1003">
        <v>2.25</v>
      </c>
      <c r="E1003">
        <v>2.2999999999999998</v>
      </c>
      <c r="F1003">
        <v>239561100</v>
      </c>
      <c r="G1003">
        <v>2.0299999999999998</v>
      </c>
    </row>
    <row r="1004" spans="1:7" hidden="1">
      <c r="A1004" s="1">
        <v>40310</v>
      </c>
      <c r="B1004">
        <v>2.33</v>
      </c>
      <c r="C1004">
        <v>2.42</v>
      </c>
      <c r="D1004">
        <v>2.29</v>
      </c>
      <c r="E1004">
        <v>2.38</v>
      </c>
      <c r="F1004">
        <v>214870400</v>
      </c>
      <c r="G1004">
        <v>2.1</v>
      </c>
    </row>
    <row r="1005" spans="1:7" hidden="1">
      <c r="A1005" s="1">
        <v>40309</v>
      </c>
      <c r="B1005">
        <v>2.36</v>
      </c>
      <c r="C1005">
        <v>2.37</v>
      </c>
      <c r="D1005">
        <v>2.2599999999999998</v>
      </c>
      <c r="E1005">
        <v>2.34</v>
      </c>
      <c r="F1005">
        <v>271396900</v>
      </c>
      <c r="G1005">
        <v>2.0699999999999998</v>
      </c>
    </row>
    <row r="1006" spans="1:7" hidden="1">
      <c r="A1006" s="1">
        <v>40308</v>
      </c>
      <c r="B1006">
        <v>2.25</v>
      </c>
      <c r="C1006">
        <v>2.4</v>
      </c>
      <c r="D1006">
        <v>2.2200000000000002</v>
      </c>
      <c r="E1006">
        <v>2.4</v>
      </c>
      <c r="F1006">
        <v>365808300</v>
      </c>
      <c r="G1006">
        <v>2.12</v>
      </c>
    </row>
    <row r="1007" spans="1:7" hidden="1">
      <c r="A1007" s="1">
        <v>40305</v>
      </c>
      <c r="B1007">
        <v>2.04</v>
      </c>
      <c r="C1007">
        <v>2.19</v>
      </c>
      <c r="D1007">
        <v>1.95</v>
      </c>
      <c r="E1007">
        <v>2.0099999999999998</v>
      </c>
      <c r="F1007">
        <v>288584100</v>
      </c>
      <c r="G1007">
        <v>1.77</v>
      </c>
    </row>
    <row r="1008" spans="1:7" hidden="1">
      <c r="A1008" s="1">
        <v>40304</v>
      </c>
      <c r="B1008">
        <v>2.2400000000000002</v>
      </c>
      <c r="C1008">
        <v>2.31</v>
      </c>
      <c r="D1008">
        <v>1.95</v>
      </c>
      <c r="E1008">
        <v>2.09</v>
      </c>
      <c r="F1008">
        <v>274701600</v>
      </c>
      <c r="G1008">
        <v>1.85</v>
      </c>
    </row>
    <row r="1009" spans="1:7" hidden="1">
      <c r="A1009" s="1">
        <v>40303</v>
      </c>
      <c r="B1009">
        <v>2.33</v>
      </c>
      <c r="C1009">
        <v>2.34</v>
      </c>
      <c r="D1009">
        <v>2.2000000000000002</v>
      </c>
      <c r="E1009">
        <v>2.27</v>
      </c>
      <c r="F1009">
        <v>191491000</v>
      </c>
      <c r="G1009">
        <v>2</v>
      </c>
    </row>
    <row r="1010" spans="1:7" hidden="1">
      <c r="A1010" s="1">
        <v>40302</v>
      </c>
      <c r="B1010">
        <v>2.48</v>
      </c>
      <c r="C1010">
        <v>2.5099999999999998</v>
      </c>
      <c r="D1010">
        <v>2.2999999999999998</v>
      </c>
      <c r="E1010">
        <v>2.3199999999999998</v>
      </c>
      <c r="F1010">
        <v>156691300</v>
      </c>
      <c r="G1010">
        <v>2.0499999999999998</v>
      </c>
    </row>
    <row r="1011" spans="1:7" hidden="1">
      <c r="A1011" s="1">
        <v>40301</v>
      </c>
      <c r="B1011">
        <v>2.4900000000000002</v>
      </c>
      <c r="C1011">
        <v>2.5099999999999998</v>
      </c>
      <c r="D1011">
        <v>2.46</v>
      </c>
      <c r="E1011">
        <v>2.5</v>
      </c>
      <c r="F1011">
        <v>59818700</v>
      </c>
      <c r="G1011">
        <v>2.21</v>
      </c>
    </row>
    <row r="1012" spans="1:7" hidden="1">
      <c r="A1012" s="1">
        <v>40298</v>
      </c>
      <c r="B1012">
        <v>2.5</v>
      </c>
      <c r="C1012">
        <v>2.57</v>
      </c>
      <c r="D1012">
        <v>2.46</v>
      </c>
      <c r="E1012">
        <v>2.5</v>
      </c>
      <c r="F1012">
        <v>147703000</v>
      </c>
      <c r="G1012">
        <v>2.21</v>
      </c>
    </row>
    <row r="1013" spans="1:7" hidden="1">
      <c r="A1013" s="1">
        <v>40297</v>
      </c>
      <c r="B1013">
        <v>2.52</v>
      </c>
      <c r="C1013">
        <v>2.5299999999999998</v>
      </c>
      <c r="D1013">
        <v>2.46</v>
      </c>
      <c r="E1013">
        <v>2.4900000000000002</v>
      </c>
      <c r="F1013">
        <v>132178800</v>
      </c>
      <c r="G1013">
        <v>2.2000000000000002</v>
      </c>
    </row>
    <row r="1014" spans="1:7" hidden="1">
      <c r="A1014" s="1">
        <v>40296</v>
      </c>
      <c r="B1014">
        <v>2.52</v>
      </c>
      <c r="C1014">
        <v>2.57</v>
      </c>
      <c r="D1014">
        <v>2.44</v>
      </c>
      <c r="E1014">
        <v>2.5099999999999998</v>
      </c>
      <c r="F1014">
        <v>148447400</v>
      </c>
      <c r="G1014">
        <v>2.21</v>
      </c>
    </row>
    <row r="1015" spans="1:7" hidden="1">
      <c r="A1015" s="1">
        <v>40295</v>
      </c>
      <c r="B1015">
        <v>2.68</v>
      </c>
      <c r="C1015">
        <v>2.69</v>
      </c>
      <c r="D1015">
        <v>2.54</v>
      </c>
      <c r="E1015">
        <v>2.54</v>
      </c>
      <c r="F1015">
        <v>108142500</v>
      </c>
      <c r="G1015">
        <v>2.25</v>
      </c>
    </row>
    <row r="1016" spans="1:7" hidden="1">
      <c r="A1016" s="1">
        <v>40294</v>
      </c>
      <c r="B1016">
        <v>2.72</v>
      </c>
      <c r="C1016">
        <v>2.74</v>
      </c>
      <c r="D1016">
        <v>2.68</v>
      </c>
      <c r="E1016">
        <v>2.69</v>
      </c>
      <c r="F1016">
        <v>46141200</v>
      </c>
      <c r="G1016">
        <v>2.38</v>
      </c>
    </row>
    <row r="1017" spans="1:7" hidden="1">
      <c r="A1017" s="1">
        <v>40291</v>
      </c>
      <c r="B1017">
        <v>2.71</v>
      </c>
      <c r="C1017">
        <v>2.73</v>
      </c>
      <c r="D1017">
        <v>2.66</v>
      </c>
      <c r="E1017">
        <v>2.7</v>
      </c>
      <c r="F1017">
        <v>72025700</v>
      </c>
      <c r="G1017">
        <v>2.38</v>
      </c>
    </row>
    <row r="1018" spans="1:7" hidden="1">
      <c r="A1018" s="1">
        <v>40290</v>
      </c>
      <c r="B1018">
        <v>2.78</v>
      </c>
      <c r="C1018">
        <v>2.8</v>
      </c>
      <c r="D1018">
        <v>2.69</v>
      </c>
      <c r="E1018">
        <v>2.71</v>
      </c>
      <c r="F1018">
        <v>83286500</v>
      </c>
      <c r="G1018">
        <v>2.4</v>
      </c>
    </row>
    <row r="1019" spans="1:7" hidden="1">
      <c r="A1019" s="1">
        <v>40289</v>
      </c>
      <c r="B1019">
        <v>2.83</v>
      </c>
      <c r="C1019">
        <v>2.83</v>
      </c>
      <c r="D1019">
        <v>2.76</v>
      </c>
      <c r="E1019">
        <v>2.8</v>
      </c>
      <c r="F1019">
        <v>59520200</v>
      </c>
      <c r="G1019">
        <v>2.4700000000000002</v>
      </c>
    </row>
    <row r="1020" spans="1:7" hidden="1">
      <c r="A1020" s="1">
        <v>40288</v>
      </c>
      <c r="B1020">
        <v>2.79</v>
      </c>
      <c r="C1020">
        <v>2.81</v>
      </c>
      <c r="D1020">
        <v>2.75</v>
      </c>
      <c r="E1020">
        <v>2.81</v>
      </c>
      <c r="F1020">
        <v>71591700</v>
      </c>
      <c r="G1020">
        <v>2.4900000000000002</v>
      </c>
    </row>
    <row r="1021" spans="1:7" hidden="1">
      <c r="A1021" s="1">
        <v>40287</v>
      </c>
      <c r="B1021">
        <v>2.77</v>
      </c>
      <c r="C1021">
        <v>2.8</v>
      </c>
      <c r="D1021">
        <v>2.72</v>
      </c>
      <c r="E1021">
        <v>2.77</v>
      </c>
      <c r="F1021">
        <v>77561400</v>
      </c>
      <c r="G1021">
        <v>2.44</v>
      </c>
    </row>
    <row r="1022" spans="1:7" hidden="1">
      <c r="A1022" s="1">
        <v>40284</v>
      </c>
      <c r="B1022">
        <v>2.88</v>
      </c>
      <c r="C1022">
        <v>2.89</v>
      </c>
      <c r="D1022">
        <v>2.79</v>
      </c>
      <c r="E1022">
        <v>2.8</v>
      </c>
      <c r="F1022">
        <v>99378800</v>
      </c>
      <c r="G1022">
        <v>2.4700000000000002</v>
      </c>
    </row>
    <row r="1023" spans="1:7" hidden="1">
      <c r="A1023" s="1">
        <v>40283</v>
      </c>
      <c r="B1023">
        <v>2.92</v>
      </c>
      <c r="C1023">
        <v>2.92</v>
      </c>
      <c r="D1023">
        <v>2.86</v>
      </c>
      <c r="E1023">
        <v>2.88</v>
      </c>
      <c r="F1023">
        <v>68124900</v>
      </c>
      <c r="G1023">
        <v>2.5499999999999998</v>
      </c>
    </row>
    <row r="1024" spans="1:7" hidden="1">
      <c r="A1024" s="1">
        <v>40282</v>
      </c>
      <c r="B1024">
        <v>2.82</v>
      </c>
      <c r="C1024">
        <v>2.9</v>
      </c>
      <c r="D1024">
        <v>2.82</v>
      </c>
      <c r="E1024">
        <v>2.9</v>
      </c>
      <c r="F1024">
        <v>99456000</v>
      </c>
      <c r="G1024">
        <v>2.56</v>
      </c>
    </row>
    <row r="1025" spans="1:7" hidden="1">
      <c r="A1025" s="1">
        <v>40281</v>
      </c>
      <c r="B1025">
        <v>2.78</v>
      </c>
      <c r="C1025">
        <v>2.81</v>
      </c>
      <c r="D1025">
        <v>2.77</v>
      </c>
      <c r="E1025">
        <v>2.8</v>
      </c>
      <c r="F1025">
        <v>45991000</v>
      </c>
      <c r="G1025">
        <v>2.48</v>
      </c>
    </row>
    <row r="1026" spans="1:7" hidden="1">
      <c r="A1026" s="1">
        <v>40280</v>
      </c>
      <c r="B1026">
        <v>2.76</v>
      </c>
      <c r="C1026">
        <v>2.8</v>
      </c>
      <c r="D1026">
        <v>2.75</v>
      </c>
      <c r="E1026">
        <v>2.79</v>
      </c>
      <c r="F1026">
        <v>55161400</v>
      </c>
      <c r="G1026">
        <v>2.4700000000000002</v>
      </c>
    </row>
    <row r="1027" spans="1:7" hidden="1">
      <c r="A1027" s="1">
        <v>40277</v>
      </c>
      <c r="B1027">
        <v>2.73</v>
      </c>
      <c r="C1027">
        <v>2.74</v>
      </c>
      <c r="D1027">
        <v>2.71</v>
      </c>
      <c r="E1027">
        <v>2.74</v>
      </c>
      <c r="F1027">
        <v>48053600</v>
      </c>
      <c r="G1027">
        <v>2.42</v>
      </c>
    </row>
    <row r="1028" spans="1:7" hidden="1">
      <c r="A1028" s="1">
        <v>40276</v>
      </c>
      <c r="B1028">
        <v>2.76</v>
      </c>
      <c r="C1028">
        <v>2.76</v>
      </c>
      <c r="D1028">
        <v>2.69</v>
      </c>
      <c r="E1028">
        <v>2.7</v>
      </c>
      <c r="F1028">
        <v>70578000</v>
      </c>
      <c r="G1028">
        <v>2.39</v>
      </c>
    </row>
    <row r="1029" spans="1:7" hidden="1">
      <c r="A1029" s="1">
        <v>40275</v>
      </c>
      <c r="B1029">
        <v>2.81</v>
      </c>
      <c r="C1029">
        <v>2.81</v>
      </c>
      <c r="D1029">
        <v>2.77</v>
      </c>
      <c r="E1029">
        <v>2.77</v>
      </c>
      <c r="F1029">
        <v>56674100</v>
      </c>
      <c r="G1029">
        <v>2.44</v>
      </c>
    </row>
    <row r="1030" spans="1:7" hidden="1">
      <c r="A1030" s="1">
        <v>40274</v>
      </c>
      <c r="B1030">
        <v>2.84</v>
      </c>
      <c r="C1030">
        <v>2.84</v>
      </c>
      <c r="D1030">
        <v>2.8</v>
      </c>
      <c r="E1030">
        <v>2.82</v>
      </c>
      <c r="F1030">
        <v>37647700</v>
      </c>
      <c r="G1030">
        <v>2.4900000000000002</v>
      </c>
    </row>
    <row r="1031" spans="1:7" hidden="1">
      <c r="A1031" s="1">
        <v>40273</v>
      </c>
      <c r="B1031">
        <v>2.82</v>
      </c>
      <c r="C1031">
        <v>2.82</v>
      </c>
      <c r="D1031">
        <v>2.82</v>
      </c>
      <c r="E1031">
        <v>2.82</v>
      </c>
      <c r="F1031">
        <v>0</v>
      </c>
      <c r="G1031">
        <v>2.4900000000000002</v>
      </c>
    </row>
    <row r="1032" spans="1:7" hidden="1">
      <c r="A1032" s="1">
        <v>40270</v>
      </c>
      <c r="B1032">
        <v>2.82</v>
      </c>
      <c r="C1032">
        <v>2.82</v>
      </c>
      <c r="D1032">
        <v>2.82</v>
      </c>
      <c r="E1032">
        <v>2.82</v>
      </c>
      <c r="F1032">
        <v>0</v>
      </c>
      <c r="G1032">
        <v>2.4900000000000002</v>
      </c>
    </row>
    <row r="1033" spans="1:7" hidden="1">
      <c r="A1033" s="1">
        <v>40269</v>
      </c>
      <c r="B1033">
        <v>2.77</v>
      </c>
      <c r="C1033">
        <v>2.82</v>
      </c>
      <c r="D1033">
        <v>2.76</v>
      </c>
      <c r="E1033">
        <v>2.82</v>
      </c>
      <c r="F1033">
        <v>40684300</v>
      </c>
      <c r="G1033">
        <v>2.4900000000000002</v>
      </c>
    </row>
    <row r="1034" spans="1:7" hidden="1">
      <c r="A1034" s="1">
        <v>40268</v>
      </c>
      <c r="B1034">
        <v>2.79</v>
      </c>
      <c r="C1034">
        <v>2.81</v>
      </c>
      <c r="D1034">
        <v>2.73</v>
      </c>
      <c r="E1034">
        <v>2.76</v>
      </c>
      <c r="F1034">
        <v>57397500</v>
      </c>
      <c r="G1034">
        <v>2.44</v>
      </c>
    </row>
    <row r="1035" spans="1:7" hidden="1">
      <c r="A1035" s="1">
        <v>40267</v>
      </c>
      <c r="B1035">
        <v>2.85</v>
      </c>
      <c r="C1035">
        <v>2.85</v>
      </c>
      <c r="D1035">
        <v>2.78</v>
      </c>
      <c r="E1035">
        <v>2.79</v>
      </c>
      <c r="F1035">
        <v>40894900</v>
      </c>
      <c r="G1035">
        <v>2.46</v>
      </c>
    </row>
    <row r="1036" spans="1:7" hidden="1">
      <c r="A1036" s="1">
        <v>40266</v>
      </c>
      <c r="B1036">
        <v>2.83</v>
      </c>
      <c r="C1036">
        <v>2.86</v>
      </c>
      <c r="D1036">
        <v>2.81</v>
      </c>
      <c r="E1036">
        <v>2.83</v>
      </c>
      <c r="F1036">
        <v>50514100</v>
      </c>
      <c r="G1036">
        <v>2.5</v>
      </c>
    </row>
    <row r="1037" spans="1:7" hidden="1">
      <c r="A1037" s="1">
        <v>40263</v>
      </c>
      <c r="B1037">
        <v>2.82</v>
      </c>
      <c r="C1037">
        <v>2.83</v>
      </c>
      <c r="D1037">
        <v>2.79</v>
      </c>
      <c r="E1037">
        <v>2.82</v>
      </c>
      <c r="F1037">
        <v>45479300</v>
      </c>
      <c r="G1037">
        <v>2.4900000000000002</v>
      </c>
    </row>
    <row r="1038" spans="1:7" hidden="1">
      <c r="A1038" s="1">
        <v>40262</v>
      </c>
      <c r="B1038">
        <v>2.78</v>
      </c>
      <c r="C1038">
        <v>2.83</v>
      </c>
      <c r="D1038">
        <v>2.77</v>
      </c>
      <c r="E1038">
        <v>2.82</v>
      </c>
      <c r="F1038">
        <v>53761000</v>
      </c>
      <c r="G1038">
        <v>2.4900000000000002</v>
      </c>
    </row>
    <row r="1039" spans="1:7" hidden="1">
      <c r="A1039" s="1">
        <v>40261</v>
      </c>
      <c r="B1039">
        <v>2.8</v>
      </c>
      <c r="C1039">
        <v>2.8</v>
      </c>
      <c r="D1039">
        <v>2.74</v>
      </c>
      <c r="E1039">
        <v>2.78</v>
      </c>
      <c r="F1039">
        <v>64113100</v>
      </c>
      <c r="G1039">
        <v>2.46</v>
      </c>
    </row>
    <row r="1040" spans="1:7" hidden="1">
      <c r="A1040" s="1">
        <v>40260</v>
      </c>
      <c r="B1040">
        <v>2.8</v>
      </c>
      <c r="C1040">
        <v>2.82</v>
      </c>
      <c r="D1040">
        <v>2.75</v>
      </c>
      <c r="E1040">
        <v>2.78</v>
      </c>
      <c r="F1040">
        <v>89316800</v>
      </c>
      <c r="G1040">
        <v>2.46</v>
      </c>
    </row>
    <row r="1041" spans="1:7" hidden="1">
      <c r="A1041" s="1">
        <v>40259</v>
      </c>
      <c r="B1041">
        <v>2.82</v>
      </c>
      <c r="C1041">
        <v>2.83</v>
      </c>
      <c r="D1041">
        <v>2.72</v>
      </c>
      <c r="E1041">
        <v>2.8</v>
      </c>
      <c r="F1041">
        <v>100163300</v>
      </c>
      <c r="G1041">
        <v>2.48</v>
      </c>
    </row>
    <row r="1042" spans="1:7" hidden="1">
      <c r="A1042" s="1">
        <v>40256</v>
      </c>
      <c r="B1042">
        <v>2.92</v>
      </c>
      <c r="C1042">
        <v>2.99</v>
      </c>
      <c r="D1042">
        <v>2.82</v>
      </c>
      <c r="E1042">
        <v>2.84</v>
      </c>
      <c r="F1042">
        <v>180710600</v>
      </c>
      <c r="G1042">
        <v>2.5099999999999998</v>
      </c>
    </row>
    <row r="1043" spans="1:7" hidden="1">
      <c r="A1043" s="1">
        <v>40255</v>
      </c>
      <c r="B1043">
        <v>2.91</v>
      </c>
      <c r="C1043">
        <v>2.94</v>
      </c>
      <c r="D1043">
        <v>2.89</v>
      </c>
      <c r="E1043">
        <v>2.91</v>
      </c>
      <c r="F1043">
        <v>62157900</v>
      </c>
      <c r="G1043">
        <v>2.57</v>
      </c>
    </row>
    <row r="1044" spans="1:7" hidden="1">
      <c r="A1044" s="1">
        <v>40254</v>
      </c>
      <c r="B1044">
        <v>2.9</v>
      </c>
      <c r="C1044">
        <v>2.93</v>
      </c>
      <c r="D1044">
        <v>2.88</v>
      </c>
      <c r="E1044">
        <v>2.91</v>
      </c>
      <c r="F1044">
        <v>66772900</v>
      </c>
      <c r="G1044">
        <v>2.57</v>
      </c>
    </row>
    <row r="1045" spans="1:7" hidden="1">
      <c r="A1045" s="1">
        <v>40253</v>
      </c>
      <c r="B1045">
        <v>2.82</v>
      </c>
      <c r="C1045">
        <v>2.87</v>
      </c>
      <c r="D1045">
        <v>2.82</v>
      </c>
      <c r="E1045">
        <v>2.86</v>
      </c>
      <c r="F1045">
        <v>41105300</v>
      </c>
      <c r="G1045">
        <v>2.5299999999999998</v>
      </c>
    </row>
    <row r="1046" spans="1:7" hidden="1">
      <c r="A1046" s="1">
        <v>40252</v>
      </c>
      <c r="B1046">
        <v>2.85</v>
      </c>
      <c r="C1046">
        <v>2.85</v>
      </c>
      <c r="D1046">
        <v>2.82</v>
      </c>
      <c r="E1046">
        <v>2.82</v>
      </c>
      <c r="F1046">
        <v>37555400</v>
      </c>
      <c r="G1046">
        <v>2.4900000000000002</v>
      </c>
    </row>
    <row r="1047" spans="1:7" hidden="1">
      <c r="A1047" s="1">
        <v>40249</v>
      </c>
      <c r="B1047">
        <v>2.82</v>
      </c>
      <c r="C1047">
        <v>2.87</v>
      </c>
      <c r="D1047">
        <v>2.82</v>
      </c>
      <c r="E1047">
        <v>2.85</v>
      </c>
      <c r="F1047">
        <v>50383400</v>
      </c>
      <c r="G1047">
        <v>2.52</v>
      </c>
    </row>
    <row r="1048" spans="1:7" hidden="1">
      <c r="A1048" s="1">
        <v>40248</v>
      </c>
      <c r="B1048">
        <v>2.82</v>
      </c>
      <c r="C1048">
        <v>2.84</v>
      </c>
      <c r="D1048">
        <v>2.79</v>
      </c>
      <c r="E1048">
        <v>2.81</v>
      </c>
      <c r="F1048">
        <v>50961600</v>
      </c>
      <c r="G1048">
        <v>2.48</v>
      </c>
    </row>
    <row r="1049" spans="1:7" hidden="1">
      <c r="A1049" s="1">
        <v>40247</v>
      </c>
      <c r="B1049">
        <v>2.82</v>
      </c>
      <c r="C1049">
        <v>2.85</v>
      </c>
      <c r="D1049">
        <v>2.8</v>
      </c>
      <c r="E1049">
        <v>2.85</v>
      </c>
      <c r="F1049">
        <v>49366700</v>
      </c>
      <c r="G1049">
        <v>2.52</v>
      </c>
    </row>
    <row r="1050" spans="1:7" hidden="1">
      <c r="A1050" s="1">
        <v>40246</v>
      </c>
      <c r="B1050">
        <v>2.85</v>
      </c>
      <c r="C1050">
        <v>2.85</v>
      </c>
      <c r="D1050">
        <v>2.78</v>
      </c>
      <c r="E1050">
        <v>2.82</v>
      </c>
      <c r="F1050">
        <v>51940000</v>
      </c>
      <c r="G1050">
        <v>2.4900000000000002</v>
      </c>
    </row>
    <row r="1051" spans="1:7" hidden="1">
      <c r="A1051" s="1">
        <v>40245</v>
      </c>
      <c r="B1051">
        <v>2.86</v>
      </c>
      <c r="C1051">
        <v>2.87</v>
      </c>
      <c r="D1051">
        <v>2.83</v>
      </c>
      <c r="E1051">
        <v>2.85</v>
      </c>
      <c r="F1051">
        <v>41645000</v>
      </c>
      <c r="G1051">
        <v>2.52</v>
      </c>
    </row>
    <row r="1052" spans="1:7" hidden="1">
      <c r="A1052" s="1">
        <v>40242</v>
      </c>
      <c r="B1052">
        <v>2.74</v>
      </c>
      <c r="C1052">
        <v>2.84</v>
      </c>
      <c r="D1052">
        <v>2.72</v>
      </c>
      <c r="E1052">
        <v>2.84</v>
      </c>
      <c r="F1052">
        <v>99508800</v>
      </c>
      <c r="G1052">
        <v>2.5099999999999998</v>
      </c>
    </row>
    <row r="1053" spans="1:7" hidden="1">
      <c r="A1053" s="1">
        <v>40241</v>
      </c>
      <c r="B1053">
        <v>2.64</v>
      </c>
      <c r="C1053">
        <v>2.74</v>
      </c>
      <c r="D1053">
        <v>2.62</v>
      </c>
      <c r="E1053">
        <v>2.71</v>
      </c>
      <c r="F1053">
        <v>76178400</v>
      </c>
      <c r="G1053">
        <v>2.4</v>
      </c>
    </row>
    <row r="1054" spans="1:7" hidden="1">
      <c r="A1054" s="1">
        <v>40240</v>
      </c>
      <c r="B1054">
        <v>2.6</v>
      </c>
      <c r="C1054">
        <v>2.68</v>
      </c>
      <c r="D1054">
        <v>2.58</v>
      </c>
      <c r="E1054">
        <v>2.66</v>
      </c>
      <c r="F1054">
        <v>76177900</v>
      </c>
      <c r="G1054">
        <v>2.35</v>
      </c>
    </row>
    <row r="1055" spans="1:7" hidden="1">
      <c r="A1055" s="1">
        <v>40239</v>
      </c>
      <c r="B1055">
        <v>2.62</v>
      </c>
      <c r="C1055">
        <v>2.64</v>
      </c>
      <c r="D1055">
        <v>2.6</v>
      </c>
      <c r="E1055">
        <v>2.62</v>
      </c>
      <c r="F1055">
        <v>51207400</v>
      </c>
      <c r="G1055">
        <v>2.31</v>
      </c>
    </row>
    <row r="1056" spans="1:7" hidden="1">
      <c r="A1056" s="1">
        <v>40238</v>
      </c>
      <c r="B1056">
        <v>2.62</v>
      </c>
      <c r="C1056">
        <v>2.63</v>
      </c>
      <c r="D1056">
        <v>2.58</v>
      </c>
      <c r="E1056">
        <v>2.62</v>
      </c>
      <c r="F1056">
        <v>48415200</v>
      </c>
      <c r="G1056">
        <v>2.3199999999999998</v>
      </c>
    </row>
    <row r="1057" spans="1:7" hidden="1">
      <c r="A1057" s="1">
        <v>40235</v>
      </c>
      <c r="B1057">
        <v>2.61</v>
      </c>
      <c r="C1057">
        <v>2.63</v>
      </c>
      <c r="D1057">
        <v>2.5499999999999998</v>
      </c>
      <c r="E1057">
        <v>2.58</v>
      </c>
      <c r="F1057">
        <v>65248200</v>
      </c>
      <c r="G1057">
        <v>2.2799999999999998</v>
      </c>
    </row>
    <row r="1058" spans="1:7" hidden="1">
      <c r="A1058" s="1">
        <v>40234</v>
      </c>
      <c r="B1058">
        <v>2.59</v>
      </c>
      <c r="C1058">
        <v>2.67</v>
      </c>
      <c r="D1058">
        <v>2.57</v>
      </c>
      <c r="E1058">
        <v>2.59</v>
      </c>
      <c r="F1058">
        <v>77988900</v>
      </c>
      <c r="G1058">
        <v>2.29</v>
      </c>
    </row>
    <row r="1059" spans="1:7" hidden="1">
      <c r="A1059" s="1">
        <v>40233</v>
      </c>
      <c r="B1059">
        <v>2.64</v>
      </c>
      <c r="C1059">
        <v>2.64</v>
      </c>
      <c r="D1059">
        <v>2.5499999999999998</v>
      </c>
      <c r="E1059">
        <v>2.61</v>
      </c>
      <c r="F1059">
        <v>71129700</v>
      </c>
      <c r="G1059">
        <v>2.31</v>
      </c>
    </row>
    <row r="1060" spans="1:7" hidden="1">
      <c r="A1060" s="1">
        <v>40232</v>
      </c>
      <c r="B1060">
        <v>2.71</v>
      </c>
      <c r="C1060">
        <v>2.73</v>
      </c>
      <c r="D1060">
        <v>2.6</v>
      </c>
      <c r="E1060">
        <v>2.62</v>
      </c>
      <c r="F1060">
        <v>69121000</v>
      </c>
      <c r="G1060">
        <v>2.3199999999999998</v>
      </c>
    </row>
    <row r="1061" spans="1:7" hidden="1">
      <c r="A1061" s="1">
        <v>40231</v>
      </c>
      <c r="B1061">
        <v>2.72</v>
      </c>
      <c r="C1061">
        <v>2.73</v>
      </c>
      <c r="D1061">
        <v>2.68</v>
      </c>
      <c r="E1061">
        <v>2.7</v>
      </c>
      <c r="F1061">
        <v>38346000</v>
      </c>
      <c r="G1061">
        <v>2.38</v>
      </c>
    </row>
    <row r="1062" spans="1:7" hidden="1">
      <c r="A1062" s="1">
        <v>40228</v>
      </c>
      <c r="B1062">
        <v>2.63</v>
      </c>
      <c r="C1062">
        <v>2.7</v>
      </c>
      <c r="D1062">
        <v>2.62</v>
      </c>
      <c r="E1062">
        <v>2.7</v>
      </c>
      <c r="F1062">
        <v>61099700</v>
      </c>
      <c r="G1062">
        <v>2.39</v>
      </c>
    </row>
    <row r="1063" spans="1:7" hidden="1">
      <c r="A1063" s="1">
        <v>40227</v>
      </c>
      <c r="B1063">
        <v>2.7</v>
      </c>
      <c r="C1063">
        <v>2.7</v>
      </c>
      <c r="D1063">
        <v>2.65</v>
      </c>
      <c r="E1063">
        <v>2.67</v>
      </c>
      <c r="F1063">
        <v>59656000</v>
      </c>
      <c r="G1063">
        <v>2.36</v>
      </c>
    </row>
    <row r="1064" spans="1:7" hidden="1">
      <c r="A1064" s="1">
        <v>40226</v>
      </c>
      <c r="B1064">
        <v>2.63</v>
      </c>
      <c r="C1064">
        <v>2.72</v>
      </c>
      <c r="D1064">
        <v>2.62</v>
      </c>
      <c r="E1064">
        <v>2.7</v>
      </c>
      <c r="F1064">
        <v>73155700</v>
      </c>
      <c r="G1064">
        <v>2.39</v>
      </c>
    </row>
    <row r="1065" spans="1:7" hidden="1">
      <c r="A1065" s="1">
        <v>40225</v>
      </c>
      <c r="B1065">
        <v>2.65</v>
      </c>
      <c r="C1065">
        <v>2.66</v>
      </c>
      <c r="D1065">
        <v>2.5499999999999998</v>
      </c>
      <c r="E1065">
        <v>2.59</v>
      </c>
      <c r="F1065">
        <v>112270500</v>
      </c>
      <c r="G1065">
        <v>2.29</v>
      </c>
    </row>
    <row r="1066" spans="1:7" hidden="1">
      <c r="A1066" s="1">
        <v>40224</v>
      </c>
      <c r="B1066">
        <v>2.66</v>
      </c>
      <c r="C1066">
        <v>2.67</v>
      </c>
      <c r="D1066">
        <v>2.6</v>
      </c>
      <c r="E1066">
        <v>2.62</v>
      </c>
      <c r="F1066">
        <v>30527000</v>
      </c>
      <c r="G1066">
        <v>2.3199999999999998</v>
      </c>
    </row>
    <row r="1067" spans="1:7" hidden="1">
      <c r="A1067" s="1">
        <v>40221</v>
      </c>
      <c r="B1067">
        <v>2.67</v>
      </c>
      <c r="C1067">
        <v>2.68</v>
      </c>
      <c r="D1067">
        <v>2.58</v>
      </c>
      <c r="E1067">
        <v>2.63</v>
      </c>
      <c r="F1067">
        <v>64969800</v>
      </c>
      <c r="G1067">
        <v>2.33</v>
      </c>
    </row>
    <row r="1068" spans="1:7" hidden="1">
      <c r="A1068" s="1">
        <v>40220</v>
      </c>
      <c r="B1068">
        <v>2.73</v>
      </c>
      <c r="C1068">
        <v>2.75</v>
      </c>
      <c r="D1068">
        <v>2.59</v>
      </c>
      <c r="E1068">
        <v>2.62</v>
      </c>
      <c r="F1068">
        <v>91736800</v>
      </c>
      <c r="G1068">
        <v>2.3199999999999998</v>
      </c>
    </row>
    <row r="1069" spans="1:7" hidden="1">
      <c r="A1069" s="1">
        <v>40219</v>
      </c>
      <c r="B1069">
        <v>2.64</v>
      </c>
      <c r="C1069">
        <v>2.71</v>
      </c>
      <c r="D1069">
        <v>2.63</v>
      </c>
      <c r="E1069">
        <v>2.7</v>
      </c>
      <c r="F1069">
        <v>87844700</v>
      </c>
      <c r="G1069">
        <v>2.39</v>
      </c>
    </row>
    <row r="1070" spans="1:7" hidden="1">
      <c r="A1070" s="1">
        <v>40218</v>
      </c>
      <c r="B1070">
        <v>2.63</v>
      </c>
      <c r="C1070">
        <v>2.68</v>
      </c>
      <c r="D1070">
        <v>2.58</v>
      </c>
      <c r="E1070">
        <v>2.59</v>
      </c>
      <c r="F1070">
        <v>73008700</v>
      </c>
      <c r="G1070">
        <v>2.29</v>
      </c>
    </row>
    <row r="1071" spans="1:7" hidden="1">
      <c r="A1071" s="1">
        <v>40217</v>
      </c>
      <c r="B1071">
        <v>2.58</v>
      </c>
      <c r="C1071">
        <v>2.65</v>
      </c>
      <c r="D1071">
        <v>2.52</v>
      </c>
      <c r="E1071">
        <v>2.64</v>
      </c>
      <c r="F1071">
        <v>107865400</v>
      </c>
      <c r="G1071">
        <v>2.34</v>
      </c>
    </row>
    <row r="1072" spans="1:7" hidden="1">
      <c r="A1072" s="1">
        <v>40214</v>
      </c>
      <c r="B1072">
        <v>2.65</v>
      </c>
      <c r="C1072">
        <v>2.65</v>
      </c>
      <c r="D1072">
        <v>2.56</v>
      </c>
      <c r="E1072">
        <v>2.56</v>
      </c>
      <c r="F1072">
        <v>148987000</v>
      </c>
      <c r="G1072">
        <v>2.2599999999999998</v>
      </c>
    </row>
    <row r="1073" spans="1:7" hidden="1">
      <c r="A1073" s="1">
        <v>40213</v>
      </c>
      <c r="B1073">
        <v>2.81</v>
      </c>
      <c r="C1073">
        <v>2.83</v>
      </c>
      <c r="D1073">
        <v>2.66</v>
      </c>
      <c r="E1073">
        <v>2.66</v>
      </c>
      <c r="F1073">
        <v>89599300</v>
      </c>
      <c r="G1073">
        <v>2.36</v>
      </c>
    </row>
    <row r="1074" spans="1:7" hidden="1">
      <c r="A1074" s="1">
        <v>40212</v>
      </c>
      <c r="B1074">
        <v>2.88</v>
      </c>
      <c r="C1074">
        <v>2.88</v>
      </c>
      <c r="D1074">
        <v>2.81</v>
      </c>
      <c r="E1074">
        <v>2.82</v>
      </c>
      <c r="F1074">
        <v>50464700</v>
      </c>
      <c r="G1074">
        <v>2.4900000000000002</v>
      </c>
    </row>
    <row r="1075" spans="1:7" hidden="1">
      <c r="A1075" s="1">
        <v>40211</v>
      </c>
      <c r="B1075">
        <v>2.82</v>
      </c>
      <c r="C1075">
        <v>2.87</v>
      </c>
      <c r="D1075">
        <v>2.78</v>
      </c>
      <c r="E1075">
        <v>2.86</v>
      </c>
      <c r="F1075">
        <v>57143400</v>
      </c>
      <c r="G1075">
        <v>2.5299999999999998</v>
      </c>
    </row>
    <row r="1076" spans="1:7" hidden="1">
      <c r="A1076" s="1">
        <v>40210</v>
      </c>
      <c r="B1076">
        <v>2.74</v>
      </c>
      <c r="C1076">
        <v>2.83</v>
      </c>
      <c r="D1076">
        <v>2.74</v>
      </c>
      <c r="E1076">
        <v>2.82</v>
      </c>
      <c r="F1076">
        <v>56537700</v>
      </c>
      <c r="G1076">
        <v>2.4900000000000002</v>
      </c>
    </row>
    <row r="1077" spans="1:7" hidden="1">
      <c r="A1077" s="1">
        <v>40207</v>
      </c>
      <c r="B1077">
        <v>2.74</v>
      </c>
      <c r="C1077">
        <v>2.82</v>
      </c>
      <c r="D1077">
        <v>2.72</v>
      </c>
      <c r="E1077">
        <v>2.78</v>
      </c>
      <c r="F1077">
        <v>75046700</v>
      </c>
      <c r="G1077">
        <v>2.46</v>
      </c>
    </row>
    <row r="1078" spans="1:7" hidden="1">
      <c r="A1078" s="1">
        <v>40206</v>
      </c>
      <c r="B1078">
        <v>2.85</v>
      </c>
      <c r="C1078">
        <v>2.87</v>
      </c>
      <c r="D1078">
        <v>2.74</v>
      </c>
      <c r="E1078">
        <v>2.74</v>
      </c>
      <c r="F1078">
        <v>85589100</v>
      </c>
      <c r="G1078">
        <v>2.42</v>
      </c>
    </row>
    <row r="1079" spans="1:7" hidden="1">
      <c r="A1079" s="1">
        <v>40205</v>
      </c>
      <c r="B1079">
        <v>2.85</v>
      </c>
      <c r="C1079">
        <v>2.86</v>
      </c>
      <c r="D1079">
        <v>2.78</v>
      </c>
      <c r="E1079">
        <v>2.81</v>
      </c>
      <c r="F1079">
        <v>82786300</v>
      </c>
      <c r="G1079">
        <v>2.48</v>
      </c>
    </row>
    <row r="1080" spans="1:7" hidden="1">
      <c r="A1080" s="1">
        <v>40204</v>
      </c>
      <c r="B1080">
        <v>2.84</v>
      </c>
      <c r="C1080">
        <v>2.89</v>
      </c>
      <c r="D1080">
        <v>2.82</v>
      </c>
      <c r="E1080">
        <v>2.89</v>
      </c>
      <c r="F1080">
        <v>57546500</v>
      </c>
      <c r="G1080">
        <v>2.5499999999999998</v>
      </c>
    </row>
    <row r="1081" spans="1:7" hidden="1">
      <c r="A1081" s="1">
        <v>40203</v>
      </c>
      <c r="B1081">
        <v>2.86</v>
      </c>
      <c r="C1081">
        <v>2.93</v>
      </c>
      <c r="D1081">
        <v>2.82</v>
      </c>
      <c r="E1081">
        <v>2.88</v>
      </c>
      <c r="F1081">
        <v>67485600</v>
      </c>
      <c r="G1081">
        <v>2.5499999999999998</v>
      </c>
    </row>
    <row r="1082" spans="1:7" hidden="1">
      <c r="A1082" s="1">
        <v>40200</v>
      </c>
      <c r="B1082">
        <v>2.95</v>
      </c>
      <c r="C1082">
        <v>2.97</v>
      </c>
      <c r="D1082">
        <v>2.85</v>
      </c>
      <c r="E1082">
        <v>2.89</v>
      </c>
      <c r="F1082">
        <v>107791300</v>
      </c>
      <c r="G1082">
        <v>2.56</v>
      </c>
    </row>
    <row r="1083" spans="1:7" hidden="1">
      <c r="A1083" s="1">
        <v>40199</v>
      </c>
      <c r="B1083">
        <v>3.06</v>
      </c>
      <c r="C1083">
        <v>3.09</v>
      </c>
      <c r="D1083">
        <v>2.98</v>
      </c>
      <c r="E1083">
        <v>2.98</v>
      </c>
      <c r="F1083">
        <v>83140900</v>
      </c>
      <c r="G1083">
        <v>2.64</v>
      </c>
    </row>
    <row r="1084" spans="1:7" hidden="1">
      <c r="A1084" s="1">
        <v>40198</v>
      </c>
      <c r="B1084">
        <v>3.13</v>
      </c>
      <c r="C1084">
        <v>3.14</v>
      </c>
      <c r="D1084">
        <v>3.03</v>
      </c>
      <c r="E1084">
        <v>3.03</v>
      </c>
      <c r="F1084">
        <v>79013400</v>
      </c>
      <c r="G1084">
        <v>2.68</v>
      </c>
    </row>
    <row r="1085" spans="1:7" hidden="1">
      <c r="A1085" s="1">
        <v>40197</v>
      </c>
      <c r="B1085">
        <v>3.09</v>
      </c>
      <c r="C1085">
        <v>3.14</v>
      </c>
      <c r="D1085">
        <v>3.05</v>
      </c>
      <c r="E1085">
        <v>3.13</v>
      </c>
      <c r="F1085">
        <v>55023200</v>
      </c>
      <c r="G1085">
        <v>2.77</v>
      </c>
    </row>
    <row r="1086" spans="1:7" hidden="1">
      <c r="A1086" s="1">
        <v>40196</v>
      </c>
      <c r="B1086">
        <v>3.14</v>
      </c>
      <c r="C1086">
        <v>3.14</v>
      </c>
      <c r="D1086">
        <v>3.09</v>
      </c>
      <c r="E1086">
        <v>3.1</v>
      </c>
      <c r="F1086">
        <v>35515500</v>
      </c>
      <c r="G1086">
        <v>2.74</v>
      </c>
    </row>
    <row r="1087" spans="1:7" hidden="1">
      <c r="A1087" s="1">
        <v>40193</v>
      </c>
      <c r="B1087">
        <v>3.21</v>
      </c>
      <c r="C1087">
        <v>3.23</v>
      </c>
      <c r="D1087">
        <v>3.12</v>
      </c>
      <c r="E1087">
        <v>3.12</v>
      </c>
      <c r="F1087">
        <v>77231900</v>
      </c>
      <c r="G1087">
        <v>2.76</v>
      </c>
    </row>
    <row r="1088" spans="1:7" hidden="1">
      <c r="A1088" s="1">
        <v>40192</v>
      </c>
      <c r="B1088">
        <v>3.2</v>
      </c>
      <c r="C1088">
        <v>3.21</v>
      </c>
      <c r="D1088">
        <v>3.18</v>
      </c>
      <c r="E1088">
        <v>3.2</v>
      </c>
      <c r="F1088">
        <v>44892100</v>
      </c>
      <c r="G1088">
        <v>2.83</v>
      </c>
    </row>
    <row r="1089" spans="1:7" hidden="1">
      <c r="A1089" s="1">
        <v>40191</v>
      </c>
      <c r="B1089">
        <v>3.14</v>
      </c>
      <c r="C1089">
        <v>3.18</v>
      </c>
      <c r="D1089">
        <v>3.13</v>
      </c>
      <c r="E1089">
        <v>3.18</v>
      </c>
      <c r="F1089">
        <v>42883600</v>
      </c>
      <c r="G1089">
        <v>2.81</v>
      </c>
    </row>
    <row r="1090" spans="1:7" hidden="1">
      <c r="A1090" s="1">
        <v>40190</v>
      </c>
      <c r="B1090">
        <v>3.18</v>
      </c>
      <c r="C1090">
        <v>3.19</v>
      </c>
      <c r="D1090">
        <v>3.13</v>
      </c>
      <c r="E1090">
        <v>3.15</v>
      </c>
      <c r="F1090">
        <v>42058900</v>
      </c>
      <c r="G1090">
        <v>2.78</v>
      </c>
    </row>
    <row r="1091" spans="1:7" hidden="1">
      <c r="A1091" s="1">
        <v>40189</v>
      </c>
      <c r="B1091">
        <v>3.2</v>
      </c>
      <c r="C1091">
        <v>3.21</v>
      </c>
      <c r="D1091">
        <v>3.16</v>
      </c>
      <c r="E1091">
        <v>3.16</v>
      </c>
      <c r="F1091">
        <v>39602500</v>
      </c>
      <c r="G1091">
        <v>2.8</v>
      </c>
    </row>
    <row r="1092" spans="1:7" hidden="1">
      <c r="A1092" s="1">
        <v>40186</v>
      </c>
      <c r="B1092">
        <v>3.16</v>
      </c>
      <c r="C1092">
        <v>3.18</v>
      </c>
      <c r="D1092">
        <v>3.13</v>
      </c>
      <c r="E1092">
        <v>3.18</v>
      </c>
      <c r="F1092">
        <v>63472300</v>
      </c>
      <c r="G1092">
        <v>2.81</v>
      </c>
    </row>
    <row r="1093" spans="1:7" hidden="1">
      <c r="A1093" s="1">
        <v>40185</v>
      </c>
      <c r="B1093">
        <v>3.17</v>
      </c>
      <c r="C1093">
        <v>3.17</v>
      </c>
      <c r="D1093">
        <v>3.13</v>
      </c>
      <c r="E1093">
        <v>3.14</v>
      </c>
      <c r="F1093">
        <v>62841000</v>
      </c>
      <c r="G1093">
        <v>2.77</v>
      </c>
    </row>
    <row r="1094" spans="1:7" hidden="1">
      <c r="A1094" s="1">
        <v>40184</v>
      </c>
      <c r="B1094">
        <v>3.16</v>
      </c>
      <c r="C1094">
        <v>3.19</v>
      </c>
      <c r="D1094">
        <v>3.14</v>
      </c>
      <c r="E1094">
        <v>3.18</v>
      </c>
      <c r="F1094">
        <v>38439600</v>
      </c>
      <c r="G1094">
        <v>2.81</v>
      </c>
    </row>
    <row r="1095" spans="1:7" hidden="1">
      <c r="A1095" s="1">
        <v>40183</v>
      </c>
      <c r="B1095">
        <v>3.17</v>
      </c>
      <c r="C1095">
        <v>3.18</v>
      </c>
      <c r="D1095">
        <v>3.13</v>
      </c>
      <c r="E1095">
        <v>3.14</v>
      </c>
      <c r="F1095">
        <v>45182900</v>
      </c>
      <c r="G1095">
        <v>2.78</v>
      </c>
    </row>
    <row r="1096" spans="1:7" hidden="1">
      <c r="A1096" s="1">
        <v>40182</v>
      </c>
      <c r="B1096">
        <v>3.15</v>
      </c>
      <c r="C1096">
        <v>3.17</v>
      </c>
      <c r="D1096">
        <v>3.12</v>
      </c>
      <c r="E1096">
        <v>3.16</v>
      </c>
      <c r="F1096">
        <v>52595100</v>
      </c>
      <c r="G1096">
        <v>2.8</v>
      </c>
    </row>
    <row r="1097" spans="1:7" hidden="1">
      <c r="A1097" s="1">
        <v>40178</v>
      </c>
      <c r="B1097">
        <v>3.15</v>
      </c>
      <c r="C1097">
        <v>3.15</v>
      </c>
      <c r="D1097">
        <v>3.15</v>
      </c>
      <c r="E1097">
        <v>3.15</v>
      </c>
      <c r="F1097">
        <v>0</v>
      </c>
      <c r="G1097">
        <v>2.78</v>
      </c>
    </row>
    <row r="1098" spans="1:7" hidden="1">
      <c r="A1098" s="1">
        <v>40177</v>
      </c>
      <c r="B1098">
        <v>3.18</v>
      </c>
      <c r="C1098">
        <v>3.2</v>
      </c>
      <c r="D1098">
        <v>3.14</v>
      </c>
      <c r="E1098">
        <v>3.15</v>
      </c>
      <c r="F1098">
        <v>32996500</v>
      </c>
      <c r="G1098">
        <v>2.78</v>
      </c>
    </row>
    <row r="1099" spans="1:7" hidden="1">
      <c r="A1099" s="1">
        <v>40176</v>
      </c>
      <c r="B1099">
        <v>3.18</v>
      </c>
      <c r="C1099">
        <v>3.19</v>
      </c>
      <c r="D1099">
        <v>3.18</v>
      </c>
      <c r="E1099">
        <v>3.19</v>
      </c>
      <c r="F1099">
        <v>31118200</v>
      </c>
      <c r="G1099">
        <v>2.82</v>
      </c>
    </row>
    <row r="1100" spans="1:7" hidden="1">
      <c r="A1100" s="1">
        <v>40175</v>
      </c>
      <c r="B1100">
        <v>3.14</v>
      </c>
      <c r="C1100">
        <v>3.17</v>
      </c>
      <c r="D1100">
        <v>3.14</v>
      </c>
      <c r="E1100">
        <v>3.17</v>
      </c>
      <c r="F1100">
        <v>29769800</v>
      </c>
      <c r="G1100">
        <v>2.8</v>
      </c>
    </row>
    <row r="1101" spans="1:7" hidden="1">
      <c r="A1101" s="1">
        <v>40170</v>
      </c>
      <c r="B1101">
        <v>3.11</v>
      </c>
      <c r="C1101">
        <v>3.14</v>
      </c>
      <c r="D1101">
        <v>3.09</v>
      </c>
      <c r="E1101">
        <v>3.12</v>
      </c>
      <c r="F1101">
        <v>33771000</v>
      </c>
      <c r="G1101">
        <v>2.76</v>
      </c>
    </row>
    <row r="1102" spans="1:7" hidden="1">
      <c r="A1102" s="1">
        <v>40169</v>
      </c>
      <c r="B1102">
        <v>3.06</v>
      </c>
      <c r="C1102">
        <v>3.11</v>
      </c>
      <c r="D1102">
        <v>3.05</v>
      </c>
      <c r="E1102">
        <v>3.09</v>
      </c>
      <c r="F1102">
        <v>46295500</v>
      </c>
      <c r="G1102">
        <v>2.73</v>
      </c>
    </row>
    <row r="1103" spans="1:7" hidden="1">
      <c r="A1103" s="1">
        <v>40168</v>
      </c>
      <c r="B1103">
        <v>3.03</v>
      </c>
      <c r="C1103">
        <v>3.05</v>
      </c>
      <c r="D1103">
        <v>3</v>
      </c>
      <c r="E1103">
        <v>3.04</v>
      </c>
      <c r="F1103">
        <v>37361900</v>
      </c>
      <c r="G1103">
        <v>2.69</v>
      </c>
    </row>
    <row r="1104" spans="1:7" hidden="1">
      <c r="A1104" s="1">
        <v>40165</v>
      </c>
      <c r="B1104">
        <v>3.03</v>
      </c>
      <c r="C1104">
        <v>3.06</v>
      </c>
      <c r="D1104">
        <v>2.99</v>
      </c>
      <c r="E1104">
        <v>3.01</v>
      </c>
      <c r="F1104">
        <v>97101200</v>
      </c>
      <c r="G1104">
        <v>2.66</v>
      </c>
    </row>
    <row r="1105" spans="1:7" hidden="1">
      <c r="A1105" s="1">
        <v>40164</v>
      </c>
      <c r="B1105">
        <v>3.07</v>
      </c>
      <c r="C1105">
        <v>3.09</v>
      </c>
      <c r="D1105">
        <v>3.03</v>
      </c>
      <c r="E1105">
        <v>3.04</v>
      </c>
      <c r="F1105">
        <v>56454000</v>
      </c>
      <c r="G1105">
        <v>2.69</v>
      </c>
    </row>
    <row r="1106" spans="1:7" hidden="1">
      <c r="A1106" s="1">
        <v>40163</v>
      </c>
      <c r="B1106">
        <v>3.06</v>
      </c>
      <c r="C1106">
        <v>3.1</v>
      </c>
      <c r="D1106">
        <v>3.05</v>
      </c>
      <c r="E1106">
        <v>3.1</v>
      </c>
      <c r="F1106">
        <v>46234500</v>
      </c>
      <c r="G1106">
        <v>2.74</v>
      </c>
    </row>
    <row r="1107" spans="1:7" hidden="1">
      <c r="A1107" s="1">
        <v>40162</v>
      </c>
      <c r="B1107">
        <v>3.06</v>
      </c>
      <c r="C1107">
        <v>3.07</v>
      </c>
      <c r="D1107">
        <v>3.02</v>
      </c>
      <c r="E1107">
        <v>3.05</v>
      </c>
      <c r="F1107">
        <v>46504800</v>
      </c>
      <c r="G1107">
        <v>2.69</v>
      </c>
    </row>
    <row r="1108" spans="1:7" hidden="1">
      <c r="A1108" s="1">
        <v>40161</v>
      </c>
      <c r="B1108">
        <v>3.02</v>
      </c>
      <c r="C1108">
        <v>3.06</v>
      </c>
      <c r="D1108">
        <v>3.02</v>
      </c>
      <c r="E1108">
        <v>3.05</v>
      </c>
      <c r="F1108">
        <v>42441000</v>
      </c>
      <c r="G1108">
        <v>2.69</v>
      </c>
    </row>
    <row r="1109" spans="1:7" hidden="1">
      <c r="A1109" s="1">
        <v>40158</v>
      </c>
      <c r="B1109">
        <v>3.02</v>
      </c>
      <c r="C1109">
        <v>3.05</v>
      </c>
      <c r="D1109">
        <v>3.01</v>
      </c>
      <c r="E1109">
        <v>3.01</v>
      </c>
      <c r="F1109">
        <v>55724000</v>
      </c>
      <c r="G1109">
        <v>2.66</v>
      </c>
    </row>
    <row r="1110" spans="1:7" hidden="1">
      <c r="A1110" s="1">
        <v>40157</v>
      </c>
      <c r="B1110">
        <v>2.99</v>
      </c>
      <c r="C1110">
        <v>3.04</v>
      </c>
      <c r="D1110">
        <v>2.98</v>
      </c>
      <c r="E1110">
        <v>3.01</v>
      </c>
      <c r="F1110">
        <v>53883600</v>
      </c>
      <c r="G1110">
        <v>2.66</v>
      </c>
    </row>
    <row r="1111" spans="1:7" hidden="1">
      <c r="A1111" s="1">
        <v>40156</v>
      </c>
      <c r="B1111">
        <v>3.01</v>
      </c>
      <c r="C1111">
        <v>3.03</v>
      </c>
      <c r="D1111">
        <v>2.96</v>
      </c>
      <c r="E1111">
        <v>3</v>
      </c>
      <c r="F1111">
        <v>70324800</v>
      </c>
      <c r="G1111">
        <v>2.65</v>
      </c>
    </row>
    <row r="1112" spans="1:7" hidden="1">
      <c r="A1112" s="1">
        <v>40155</v>
      </c>
      <c r="B1112">
        <v>3.06</v>
      </c>
      <c r="C1112">
        <v>3.09</v>
      </c>
      <c r="D1112">
        <v>2.98</v>
      </c>
      <c r="E1112">
        <v>3.02</v>
      </c>
      <c r="F1112">
        <v>62665700</v>
      </c>
      <c r="G1112">
        <v>2.67</v>
      </c>
    </row>
    <row r="1113" spans="1:7" hidden="1">
      <c r="A1113" s="1">
        <v>40154</v>
      </c>
      <c r="B1113">
        <v>3.07</v>
      </c>
      <c r="C1113">
        <v>3.08</v>
      </c>
      <c r="D1113">
        <v>3.04</v>
      </c>
      <c r="E1113">
        <v>3.04</v>
      </c>
      <c r="F1113">
        <v>35211700</v>
      </c>
      <c r="G1113">
        <v>2.69</v>
      </c>
    </row>
    <row r="1114" spans="1:7" hidden="1">
      <c r="A1114" s="1">
        <v>40151</v>
      </c>
      <c r="B1114">
        <v>2.98</v>
      </c>
      <c r="C1114">
        <v>3.1</v>
      </c>
      <c r="D1114">
        <v>2.96</v>
      </c>
      <c r="E1114">
        <v>3.08</v>
      </c>
      <c r="F1114">
        <v>91474000</v>
      </c>
      <c r="G1114">
        <v>2.72</v>
      </c>
    </row>
    <row r="1115" spans="1:7" hidden="1">
      <c r="A1115" s="1">
        <v>40150</v>
      </c>
      <c r="B1115">
        <v>2.98</v>
      </c>
      <c r="C1115">
        <v>3.04</v>
      </c>
      <c r="D1115">
        <v>2.97</v>
      </c>
      <c r="E1115">
        <v>2.99</v>
      </c>
      <c r="F1115">
        <v>60939200</v>
      </c>
      <c r="G1115">
        <v>2.65</v>
      </c>
    </row>
    <row r="1116" spans="1:7" hidden="1">
      <c r="A1116" s="1">
        <v>40149</v>
      </c>
      <c r="B1116">
        <v>2.94</v>
      </c>
      <c r="C1116">
        <v>2.97</v>
      </c>
      <c r="D1116">
        <v>2.92</v>
      </c>
      <c r="E1116">
        <v>2.95</v>
      </c>
      <c r="F1116">
        <v>47807600</v>
      </c>
      <c r="G1116">
        <v>2.61</v>
      </c>
    </row>
    <row r="1117" spans="1:7" hidden="1">
      <c r="A1117" s="1">
        <v>40148</v>
      </c>
      <c r="B1117">
        <v>2.9</v>
      </c>
      <c r="C1117">
        <v>2.95</v>
      </c>
      <c r="D1117">
        <v>2.9</v>
      </c>
      <c r="E1117">
        <v>2.95</v>
      </c>
      <c r="F1117">
        <v>48467800</v>
      </c>
      <c r="G1117">
        <v>2.61</v>
      </c>
    </row>
    <row r="1118" spans="1:7" hidden="1">
      <c r="A1118" s="1">
        <v>40147</v>
      </c>
      <c r="B1118">
        <v>2.92</v>
      </c>
      <c r="C1118">
        <v>2.93</v>
      </c>
      <c r="D1118">
        <v>2.86</v>
      </c>
      <c r="E1118">
        <v>2.88</v>
      </c>
      <c r="F1118">
        <v>63306100</v>
      </c>
      <c r="G1118">
        <v>2.5499999999999998</v>
      </c>
    </row>
    <row r="1119" spans="1:7" hidden="1">
      <c r="A1119" s="1">
        <v>40144</v>
      </c>
      <c r="B1119">
        <v>2.79</v>
      </c>
      <c r="C1119">
        <v>2.92</v>
      </c>
      <c r="D1119">
        <v>2.77</v>
      </c>
      <c r="E1119">
        <v>2.9</v>
      </c>
      <c r="F1119">
        <v>95735300</v>
      </c>
      <c r="G1119">
        <v>2.57</v>
      </c>
    </row>
    <row r="1120" spans="1:7" hidden="1">
      <c r="A1120" s="1">
        <v>40143</v>
      </c>
      <c r="B1120">
        <v>2.97</v>
      </c>
      <c r="C1120">
        <v>2.97</v>
      </c>
      <c r="D1120">
        <v>2.85</v>
      </c>
      <c r="E1120">
        <v>2.87</v>
      </c>
      <c r="F1120">
        <v>65352700</v>
      </c>
      <c r="G1120">
        <v>2.5299999999999998</v>
      </c>
    </row>
    <row r="1121" spans="1:7" hidden="1">
      <c r="A1121" s="1">
        <v>40142</v>
      </c>
      <c r="B1121">
        <v>3</v>
      </c>
      <c r="C1121">
        <v>3.02</v>
      </c>
      <c r="D1121">
        <v>2.95</v>
      </c>
      <c r="E1121">
        <v>2.99</v>
      </c>
      <c r="F1121">
        <v>47495900</v>
      </c>
      <c r="G1121">
        <v>2.64</v>
      </c>
    </row>
    <row r="1122" spans="1:7" hidden="1">
      <c r="A1122" s="1">
        <v>40141</v>
      </c>
      <c r="B1122">
        <v>2.94</v>
      </c>
      <c r="C1122">
        <v>3.01</v>
      </c>
      <c r="D1122">
        <v>2.93</v>
      </c>
      <c r="E1122">
        <v>2.98</v>
      </c>
      <c r="F1122">
        <v>54299900</v>
      </c>
      <c r="G1122">
        <v>2.64</v>
      </c>
    </row>
    <row r="1123" spans="1:7" hidden="1">
      <c r="A1123" s="1">
        <v>40140</v>
      </c>
      <c r="B1123">
        <v>2.96</v>
      </c>
      <c r="C1123">
        <v>2.98</v>
      </c>
      <c r="D1123">
        <v>2.94</v>
      </c>
      <c r="E1123">
        <v>2.97</v>
      </c>
      <c r="F1123">
        <v>44475300</v>
      </c>
      <c r="G1123">
        <v>2.62</v>
      </c>
    </row>
    <row r="1124" spans="1:7" hidden="1">
      <c r="A1124" s="1">
        <v>40137</v>
      </c>
      <c r="B1124">
        <v>2.98</v>
      </c>
      <c r="C1124">
        <v>2.99</v>
      </c>
      <c r="D1124">
        <v>2.92</v>
      </c>
      <c r="E1124">
        <v>2.92</v>
      </c>
      <c r="F1124">
        <v>75430400</v>
      </c>
      <c r="G1124">
        <v>2.59</v>
      </c>
    </row>
    <row r="1125" spans="1:7" hidden="1">
      <c r="A1125" s="1">
        <v>40136</v>
      </c>
      <c r="B1125">
        <v>3.07</v>
      </c>
      <c r="C1125">
        <v>3.08</v>
      </c>
      <c r="D1125">
        <v>2.98</v>
      </c>
      <c r="E1125">
        <v>2.98</v>
      </c>
      <c r="F1125">
        <v>73451100</v>
      </c>
      <c r="G1125">
        <v>2.64</v>
      </c>
    </row>
    <row r="1126" spans="1:7" hidden="1">
      <c r="A1126" s="1">
        <v>40135</v>
      </c>
      <c r="B1126">
        <v>3.11</v>
      </c>
      <c r="C1126">
        <v>3.11</v>
      </c>
      <c r="D1126">
        <v>3.08</v>
      </c>
      <c r="E1126">
        <v>3.08</v>
      </c>
      <c r="F1126">
        <v>57196800</v>
      </c>
      <c r="G1126">
        <v>2.73</v>
      </c>
    </row>
    <row r="1127" spans="1:7" hidden="1">
      <c r="A1127" s="1">
        <v>40134</v>
      </c>
      <c r="B1127">
        <v>3.12</v>
      </c>
      <c r="C1127">
        <v>3.14</v>
      </c>
      <c r="D1127">
        <v>3.08</v>
      </c>
      <c r="E1127">
        <v>3.08</v>
      </c>
      <c r="F1127">
        <v>53637600</v>
      </c>
      <c r="G1127">
        <v>2.73</v>
      </c>
    </row>
    <row r="1128" spans="1:7" hidden="1">
      <c r="A1128" s="1">
        <v>40133</v>
      </c>
      <c r="B1128">
        <v>3.09</v>
      </c>
      <c r="C1128">
        <v>3.15</v>
      </c>
      <c r="D1128">
        <v>3.09</v>
      </c>
      <c r="E1128">
        <v>3.14</v>
      </c>
      <c r="F1128">
        <v>66143800</v>
      </c>
      <c r="G1128">
        <v>2.77</v>
      </c>
    </row>
    <row r="1129" spans="1:7" hidden="1">
      <c r="A1129" s="1">
        <v>40130</v>
      </c>
      <c r="B1129">
        <v>3.02</v>
      </c>
      <c r="C1129">
        <v>3.55</v>
      </c>
      <c r="D1129">
        <v>3.01</v>
      </c>
      <c r="E1129">
        <v>3.06</v>
      </c>
      <c r="F1129">
        <v>58014300</v>
      </c>
      <c r="G1129">
        <v>2.71</v>
      </c>
    </row>
    <row r="1130" spans="1:7" hidden="1">
      <c r="A1130" s="1">
        <v>40129</v>
      </c>
      <c r="B1130">
        <v>3.03</v>
      </c>
      <c r="C1130">
        <v>3.07</v>
      </c>
      <c r="D1130">
        <v>2.99</v>
      </c>
      <c r="E1130">
        <v>3.04</v>
      </c>
      <c r="F1130">
        <v>68459400</v>
      </c>
      <c r="G1130">
        <v>2.69</v>
      </c>
    </row>
    <row r="1131" spans="1:7" hidden="1">
      <c r="A1131" s="1">
        <v>40128</v>
      </c>
      <c r="B1131">
        <v>2.99</v>
      </c>
      <c r="C1131">
        <v>3.07</v>
      </c>
      <c r="D1131">
        <v>2.97</v>
      </c>
      <c r="E1131">
        <v>3.03</v>
      </c>
      <c r="F1131">
        <v>110394600</v>
      </c>
      <c r="G1131">
        <v>2.68</v>
      </c>
    </row>
    <row r="1132" spans="1:7" hidden="1">
      <c r="A1132" s="1">
        <v>40127</v>
      </c>
      <c r="B1132">
        <v>2.94</v>
      </c>
      <c r="C1132">
        <v>2.98</v>
      </c>
      <c r="D1132">
        <v>2.92</v>
      </c>
      <c r="E1132">
        <v>2.94</v>
      </c>
      <c r="F1132">
        <v>91562800</v>
      </c>
      <c r="G1132">
        <v>2.6</v>
      </c>
    </row>
    <row r="1133" spans="1:7" hidden="1">
      <c r="A1133" s="1">
        <v>40126</v>
      </c>
      <c r="B1133">
        <v>2.88</v>
      </c>
      <c r="C1133">
        <v>2.92</v>
      </c>
      <c r="D1133">
        <v>2.88</v>
      </c>
      <c r="E1133">
        <v>2.9</v>
      </c>
      <c r="F1133">
        <v>60992100</v>
      </c>
      <c r="G1133">
        <v>2.56</v>
      </c>
    </row>
    <row r="1134" spans="1:7" hidden="1">
      <c r="A1134" s="1">
        <v>40123</v>
      </c>
      <c r="B1134">
        <v>2.87</v>
      </c>
      <c r="C1134">
        <v>2.9</v>
      </c>
      <c r="D1134">
        <v>2.81</v>
      </c>
      <c r="E1134">
        <v>2.86</v>
      </c>
      <c r="F1134">
        <v>67733400</v>
      </c>
      <c r="G1134">
        <v>2.5299999999999998</v>
      </c>
    </row>
    <row r="1135" spans="1:7" hidden="1">
      <c r="A1135" s="1">
        <v>40122</v>
      </c>
      <c r="B1135">
        <v>2.78</v>
      </c>
      <c r="C1135">
        <v>2.88</v>
      </c>
      <c r="D1135">
        <v>2.74</v>
      </c>
      <c r="E1135">
        <v>2.86</v>
      </c>
      <c r="F1135">
        <v>75047300</v>
      </c>
      <c r="G1135">
        <v>2.5299999999999998</v>
      </c>
    </row>
    <row r="1136" spans="1:7" hidden="1">
      <c r="A1136" s="1">
        <v>40121</v>
      </c>
      <c r="B1136">
        <v>2.84</v>
      </c>
      <c r="C1136">
        <v>2.85</v>
      </c>
      <c r="D1136">
        <v>2.8</v>
      </c>
      <c r="E1136">
        <v>2.82</v>
      </c>
      <c r="F1136">
        <v>61252400</v>
      </c>
      <c r="G1136">
        <v>2.4900000000000002</v>
      </c>
    </row>
    <row r="1137" spans="1:7" hidden="1">
      <c r="A1137" s="1">
        <v>40120</v>
      </c>
      <c r="B1137">
        <v>2.85</v>
      </c>
      <c r="C1137">
        <v>2.86</v>
      </c>
      <c r="D1137">
        <v>2.78</v>
      </c>
      <c r="E1137">
        <v>2.81</v>
      </c>
      <c r="F1137">
        <v>73827500</v>
      </c>
      <c r="G1137">
        <v>2.48</v>
      </c>
    </row>
    <row r="1138" spans="1:7" hidden="1">
      <c r="A1138" s="1">
        <v>40119</v>
      </c>
      <c r="B1138">
        <v>2.88</v>
      </c>
      <c r="C1138">
        <v>2.92</v>
      </c>
      <c r="D1138">
        <v>2.84</v>
      </c>
      <c r="E1138">
        <v>2.88</v>
      </c>
      <c r="F1138">
        <v>68660600</v>
      </c>
      <c r="G1138">
        <v>2.5499999999999998</v>
      </c>
    </row>
    <row r="1139" spans="1:7" hidden="1">
      <c r="A1139" s="1">
        <v>40116</v>
      </c>
      <c r="B1139">
        <v>2.99</v>
      </c>
      <c r="C1139">
        <v>2.99</v>
      </c>
      <c r="D1139">
        <v>2.86</v>
      </c>
      <c r="E1139">
        <v>2.88</v>
      </c>
      <c r="F1139">
        <v>87503900</v>
      </c>
      <c r="G1139">
        <v>2.54</v>
      </c>
    </row>
    <row r="1140" spans="1:7" hidden="1">
      <c r="A1140" s="1">
        <v>40115</v>
      </c>
      <c r="B1140">
        <v>2.88</v>
      </c>
      <c r="C1140">
        <v>2.97</v>
      </c>
      <c r="D1140">
        <v>2.85</v>
      </c>
      <c r="E1140">
        <v>2.94</v>
      </c>
      <c r="F1140">
        <v>72732800</v>
      </c>
      <c r="G1140">
        <v>2.6</v>
      </c>
    </row>
    <row r="1141" spans="1:7" hidden="1">
      <c r="A1141" s="1">
        <v>40114</v>
      </c>
      <c r="B1141">
        <v>2.89</v>
      </c>
      <c r="C1141">
        <v>2.92</v>
      </c>
      <c r="D1141">
        <v>2.85</v>
      </c>
      <c r="E1141">
        <v>2.88</v>
      </c>
      <c r="F1141">
        <v>74207000</v>
      </c>
      <c r="G1141">
        <v>2.5499999999999998</v>
      </c>
    </row>
    <row r="1142" spans="1:7" hidden="1">
      <c r="A1142" s="1">
        <v>40113</v>
      </c>
      <c r="B1142">
        <v>2.93</v>
      </c>
      <c r="C1142">
        <v>2.95</v>
      </c>
      <c r="D1142">
        <v>2.86</v>
      </c>
      <c r="E1142">
        <v>2.92</v>
      </c>
      <c r="F1142">
        <v>102852400</v>
      </c>
      <c r="G1142">
        <v>2.58</v>
      </c>
    </row>
    <row r="1143" spans="1:7" hidden="1">
      <c r="A1143" s="1">
        <v>40112</v>
      </c>
      <c r="B1143">
        <v>3.07</v>
      </c>
      <c r="C1143">
        <v>3.07</v>
      </c>
      <c r="D1143">
        <v>2.93</v>
      </c>
      <c r="E1143">
        <v>2.95</v>
      </c>
      <c r="F1143">
        <v>88129600</v>
      </c>
      <c r="G1143">
        <v>2.61</v>
      </c>
    </row>
    <row r="1144" spans="1:7" hidden="1">
      <c r="A1144" s="1">
        <v>40109</v>
      </c>
      <c r="B1144">
        <v>3.14</v>
      </c>
      <c r="C1144">
        <v>3.15</v>
      </c>
      <c r="D1144">
        <v>3.01</v>
      </c>
      <c r="E1144">
        <v>3.05</v>
      </c>
      <c r="F1144">
        <v>82836600</v>
      </c>
      <c r="G1144">
        <v>2.69</v>
      </c>
    </row>
    <row r="1145" spans="1:7" hidden="1">
      <c r="A1145" s="1">
        <v>40108</v>
      </c>
      <c r="B1145">
        <v>3.14</v>
      </c>
      <c r="C1145">
        <v>3.15</v>
      </c>
      <c r="D1145">
        <v>3.08</v>
      </c>
      <c r="E1145">
        <v>3.1</v>
      </c>
      <c r="F1145">
        <v>80356500</v>
      </c>
      <c r="G1145">
        <v>2.74</v>
      </c>
    </row>
    <row r="1146" spans="1:7" hidden="1">
      <c r="A1146" s="1">
        <v>40107</v>
      </c>
      <c r="B1146">
        <v>3.18</v>
      </c>
      <c r="C1146">
        <v>3.2</v>
      </c>
      <c r="D1146">
        <v>3.09</v>
      </c>
      <c r="E1146">
        <v>3.2</v>
      </c>
      <c r="F1146">
        <v>89223500</v>
      </c>
      <c r="G1146">
        <v>2.83</v>
      </c>
    </row>
    <row r="1147" spans="1:7" hidden="1">
      <c r="A1147" s="1">
        <v>40106</v>
      </c>
      <c r="B1147">
        <v>3.2</v>
      </c>
      <c r="C1147">
        <v>3.21</v>
      </c>
      <c r="D1147">
        <v>3.15</v>
      </c>
      <c r="E1147">
        <v>3.16</v>
      </c>
      <c r="F1147">
        <v>63728800</v>
      </c>
      <c r="G1147">
        <v>2.8</v>
      </c>
    </row>
    <row r="1148" spans="1:7" hidden="1">
      <c r="A1148" s="1">
        <v>40105</v>
      </c>
      <c r="B1148">
        <v>3.15</v>
      </c>
      <c r="C1148">
        <v>3.19</v>
      </c>
      <c r="D1148">
        <v>3.15</v>
      </c>
      <c r="E1148">
        <v>3.19</v>
      </c>
      <c r="F1148">
        <v>70555400</v>
      </c>
      <c r="G1148">
        <v>2.82</v>
      </c>
    </row>
    <row r="1149" spans="1:7" hidden="1">
      <c r="A1149" s="1">
        <v>40102</v>
      </c>
      <c r="B1149">
        <v>3.17</v>
      </c>
      <c r="C1149">
        <v>3.17</v>
      </c>
      <c r="D1149">
        <v>3.08</v>
      </c>
      <c r="E1149">
        <v>3.1</v>
      </c>
      <c r="F1149">
        <v>71997800</v>
      </c>
      <c r="G1149">
        <v>2.74</v>
      </c>
    </row>
    <row r="1150" spans="1:7" hidden="1">
      <c r="A1150" s="1">
        <v>40101</v>
      </c>
      <c r="B1150">
        <v>3.19</v>
      </c>
      <c r="C1150">
        <v>3.21</v>
      </c>
      <c r="D1150">
        <v>3.14</v>
      </c>
      <c r="E1150">
        <v>3.15</v>
      </c>
      <c r="F1150">
        <v>73966400</v>
      </c>
      <c r="G1150">
        <v>2.78</v>
      </c>
    </row>
    <row r="1151" spans="1:7" hidden="1">
      <c r="A1151" s="1">
        <v>40100</v>
      </c>
      <c r="B1151">
        <v>3.13</v>
      </c>
      <c r="C1151">
        <v>3.16</v>
      </c>
      <c r="D1151">
        <v>3.12</v>
      </c>
      <c r="E1151">
        <v>3.16</v>
      </c>
      <c r="F1151">
        <v>74348200</v>
      </c>
      <c r="G1151">
        <v>2.8</v>
      </c>
    </row>
    <row r="1152" spans="1:7" hidden="1">
      <c r="A1152" s="1">
        <v>40099</v>
      </c>
      <c r="B1152">
        <v>3.14</v>
      </c>
      <c r="C1152">
        <v>3.15</v>
      </c>
      <c r="D1152">
        <v>3.08</v>
      </c>
      <c r="E1152">
        <v>3.09</v>
      </c>
      <c r="F1152">
        <v>77665400</v>
      </c>
      <c r="G1152">
        <v>2.73</v>
      </c>
    </row>
    <row r="1153" spans="1:7" hidden="1">
      <c r="A1153" s="1">
        <v>40098</v>
      </c>
      <c r="B1153">
        <v>3.11</v>
      </c>
      <c r="C1153">
        <v>3.15</v>
      </c>
      <c r="D1153">
        <v>3.1</v>
      </c>
      <c r="E1153">
        <v>3.14</v>
      </c>
      <c r="F1153">
        <v>61597100</v>
      </c>
      <c r="G1153">
        <v>2.78</v>
      </c>
    </row>
    <row r="1154" spans="1:7" hidden="1">
      <c r="A1154" s="1">
        <v>40095</v>
      </c>
      <c r="B1154">
        <v>3.06</v>
      </c>
      <c r="C1154">
        <v>3.09</v>
      </c>
      <c r="D1154">
        <v>3.05</v>
      </c>
      <c r="E1154">
        <v>3.09</v>
      </c>
      <c r="F1154">
        <v>68235800</v>
      </c>
      <c r="G1154">
        <v>2.73</v>
      </c>
    </row>
    <row r="1155" spans="1:7" hidden="1">
      <c r="A1155" s="1">
        <v>40094</v>
      </c>
      <c r="B1155">
        <v>3.06</v>
      </c>
      <c r="C1155">
        <v>3.07</v>
      </c>
      <c r="D1155">
        <v>3.04</v>
      </c>
      <c r="E1155">
        <v>3.05</v>
      </c>
      <c r="F1155">
        <v>70496900</v>
      </c>
      <c r="G1155">
        <v>2.7</v>
      </c>
    </row>
    <row r="1156" spans="1:7" hidden="1">
      <c r="A1156" s="1">
        <v>40093</v>
      </c>
      <c r="B1156">
        <v>3.02</v>
      </c>
      <c r="C1156">
        <v>3.05</v>
      </c>
      <c r="D1156">
        <v>2.98</v>
      </c>
      <c r="E1156">
        <v>3.02</v>
      </c>
      <c r="F1156">
        <v>85484800</v>
      </c>
      <c r="G1156">
        <v>2.67</v>
      </c>
    </row>
    <row r="1157" spans="1:7" hidden="1">
      <c r="A1157" s="1">
        <v>40092</v>
      </c>
      <c r="B1157">
        <v>2.9</v>
      </c>
      <c r="C1157">
        <v>3.03</v>
      </c>
      <c r="D1157">
        <v>2.9</v>
      </c>
      <c r="E1157">
        <v>3.03</v>
      </c>
      <c r="F1157">
        <v>97767600</v>
      </c>
      <c r="G1157">
        <v>2.67</v>
      </c>
    </row>
    <row r="1158" spans="1:7" hidden="1">
      <c r="A1158" s="1">
        <v>40091</v>
      </c>
      <c r="B1158">
        <v>2.89</v>
      </c>
      <c r="C1158">
        <v>2.9</v>
      </c>
      <c r="D1158">
        <v>2.85</v>
      </c>
      <c r="E1158">
        <v>2.88</v>
      </c>
      <c r="F1158">
        <v>63004300</v>
      </c>
      <c r="G1158">
        <v>2.54</v>
      </c>
    </row>
    <row r="1159" spans="1:7" hidden="1">
      <c r="A1159" s="1">
        <v>40088</v>
      </c>
      <c r="B1159">
        <v>2.93</v>
      </c>
      <c r="C1159">
        <v>2.94</v>
      </c>
      <c r="D1159">
        <v>2.87</v>
      </c>
      <c r="E1159">
        <v>2.9</v>
      </c>
      <c r="F1159">
        <v>79256700</v>
      </c>
      <c r="G1159">
        <v>2.56</v>
      </c>
    </row>
    <row r="1160" spans="1:7" hidden="1">
      <c r="A1160" s="1">
        <v>40087</v>
      </c>
      <c r="B1160">
        <v>3.01</v>
      </c>
      <c r="C1160">
        <v>3.05</v>
      </c>
      <c r="D1160">
        <v>2.94</v>
      </c>
      <c r="E1160">
        <v>2.96</v>
      </c>
      <c r="F1160">
        <v>61743500</v>
      </c>
      <c r="G1160">
        <v>2.62</v>
      </c>
    </row>
    <row r="1161" spans="1:7" hidden="1">
      <c r="A1161" s="1">
        <v>40086</v>
      </c>
      <c r="B1161">
        <v>3.05</v>
      </c>
      <c r="C1161">
        <v>3.09</v>
      </c>
      <c r="D1161">
        <v>2.96</v>
      </c>
      <c r="E1161">
        <v>3.02</v>
      </c>
      <c r="F1161">
        <v>100331200</v>
      </c>
      <c r="G1161">
        <v>2.67</v>
      </c>
    </row>
    <row r="1162" spans="1:7" hidden="1">
      <c r="A1162" s="1">
        <v>40085</v>
      </c>
      <c r="B1162">
        <v>3.04</v>
      </c>
      <c r="C1162">
        <v>3.05</v>
      </c>
      <c r="D1162">
        <v>3</v>
      </c>
      <c r="E1162">
        <v>3.03</v>
      </c>
      <c r="F1162">
        <v>49379400</v>
      </c>
      <c r="G1162">
        <v>2.67</v>
      </c>
    </row>
    <row r="1163" spans="1:7" hidden="1">
      <c r="A1163" s="1">
        <v>40084</v>
      </c>
      <c r="B1163">
        <v>2.93</v>
      </c>
      <c r="C1163">
        <v>3.03</v>
      </c>
      <c r="D1163">
        <v>2.89</v>
      </c>
      <c r="E1163">
        <v>3.03</v>
      </c>
      <c r="F1163">
        <v>66145800</v>
      </c>
      <c r="G1163">
        <v>2.67</v>
      </c>
    </row>
    <row r="1164" spans="1:7" hidden="1">
      <c r="A1164" s="1">
        <v>40081</v>
      </c>
      <c r="B1164">
        <v>2.99</v>
      </c>
      <c r="C1164">
        <v>3</v>
      </c>
      <c r="D1164">
        <v>2.93</v>
      </c>
      <c r="E1164">
        <v>2.95</v>
      </c>
      <c r="F1164">
        <v>76722500</v>
      </c>
      <c r="G1164">
        <v>2.61</v>
      </c>
    </row>
    <row r="1165" spans="1:7" hidden="1">
      <c r="A1165" s="1">
        <v>40080</v>
      </c>
      <c r="B1165">
        <v>3.07</v>
      </c>
      <c r="C1165">
        <v>3.07</v>
      </c>
      <c r="D1165">
        <v>3</v>
      </c>
      <c r="E1165">
        <v>3</v>
      </c>
      <c r="F1165">
        <v>110879000</v>
      </c>
      <c r="G1165">
        <v>2.65</v>
      </c>
    </row>
    <row r="1166" spans="1:7" hidden="1">
      <c r="A1166" s="1">
        <v>40079</v>
      </c>
      <c r="B1166">
        <v>3.04</v>
      </c>
      <c r="C1166">
        <v>3.12</v>
      </c>
      <c r="D1166">
        <v>3.04</v>
      </c>
      <c r="E1166">
        <v>3.11</v>
      </c>
      <c r="F1166">
        <v>62270000</v>
      </c>
      <c r="G1166">
        <v>2.75</v>
      </c>
    </row>
    <row r="1167" spans="1:7" hidden="1">
      <c r="A1167" s="1">
        <v>40078</v>
      </c>
      <c r="B1167">
        <v>3.04</v>
      </c>
      <c r="C1167">
        <v>3.07</v>
      </c>
      <c r="D1167">
        <v>3.01</v>
      </c>
      <c r="E1167">
        <v>3.03</v>
      </c>
      <c r="F1167">
        <v>55548400</v>
      </c>
      <c r="G1167">
        <v>2.68</v>
      </c>
    </row>
    <row r="1168" spans="1:7" hidden="1">
      <c r="A1168" s="1">
        <v>40077</v>
      </c>
      <c r="B1168">
        <v>3.09</v>
      </c>
      <c r="C1168">
        <v>3.11</v>
      </c>
      <c r="D1168">
        <v>3.01</v>
      </c>
      <c r="E1168">
        <v>3.03</v>
      </c>
      <c r="F1168">
        <v>57198600</v>
      </c>
      <c r="G1168">
        <v>2.67</v>
      </c>
    </row>
    <row r="1169" spans="1:7" hidden="1">
      <c r="A1169" s="1">
        <v>40074</v>
      </c>
      <c r="B1169">
        <v>3.07</v>
      </c>
      <c r="C1169">
        <v>3.12</v>
      </c>
      <c r="D1169">
        <v>3.04</v>
      </c>
      <c r="E1169">
        <v>3.08</v>
      </c>
      <c r="F1169">
        <v>118992600</v>
      </c>
      <c r="G1169">
        <v>2.72</v>
      </c>
    </row>
    <row r="1170" spans="1:7" hidden="1">
      <c r="A1170" s="1">
        <v>40073</v>
      </c>
      <c r="B1170">
        <v>3.1</v>
      </c>
      <c r="C1170">
        <v>3.11</v>
      </c>
      <c r="D1170">
        <v>3.04</v>
      </c>
      <c r="E1170">
        <v>3.07</v>
      </c>
      <c r="F1170">
        <v>58561100</v>
      </c>
      <c r="G1170">
        <v>2.71</v>
      </c>
    </row>
    <row r="1171" spans="1:7" hidden="1">
      <c r="A1171" s="1">
        <v>40072</v>
      </c>
      <c r="B1171">
        <v>3.03</v>
      </c>
      <c r="C1171">
        <v>3.08</v>
      </c>
      <c r="D1171">
        <v>3.03</v>
      </c>
      <c r="E1171">
        <v>3.07</v>
      </c>
      <c r="F1171">
        <v>57477900</v>
      </c>
      <c r="G1171">
        <v>2.71</v>
      </c>
    </row>
    <row r="1172" spans="1:7" hidden="1">
      <c r="A1172" s="1">
        <v>40071</v>
      </c>
      <c r="B1172">
        <v>3.01</v>
      </c>
      <c r="C1172">
        <v>3.02</v>
      </c>
      <c r="D1172">
        <v>2.97</v>
      </c>
      <c r="E1172">
        <v>3.01</v>
      </c>
      <c r="F1172">
        <v>46933800</v>
      </c>
      <c r="G1172">
        <v>2.66</v>
      </c>
    </row>
    <row r="1173" spans="1:7" hidden="1">
      <c r="A1173" s="1">
        <v>40070</v>
      </c>
      <c r="B1173">
        <v>3</v>
      </c>
      <c r="C1173">
        <v>3.01</v>
      </c>
      <c r="D1173">
        <v>2.95</v>
      </c>
      <c r="E1173">
        <v>3</v>
      </c>
      <c r="F1173">
        <v>49062800</v>
      </c>
      <c r="G1173">
        <v>2.65</v>
      </c>
    </row>
    <row r="1174" spans="1:7" hidden="1">
      <c r="A1174" s="1">
        <v>40067</v>
      </c>
      <c r="B1174">
        <v>3.02</v>
      </c>
      <c r="C1174">
        <v>3.08</v>
      </c>
      <c r="D1174">
        <v>3.01</v>
      </c>
      <c r="E1174">
        <v>3.03</v>
      </c>
      <c r="F1174">
        <v>107337100</v>
      </c>
      <c r="G1174">
        <v>2.68</v>
      </c>
    </row>
    <row r="1175" spans="1:7" hidden="1">
      <c r="A1175" s="1">
        <v>40066</v>
      </c>
      <c r="B1175">
        <v>3</v>
      </c>
      <c r="C1175">
        <v>3.01</v>
      </c>
      <c r="D1175">
        <v>2.92</v>
      </c>
      <c r="E1175">
        <v>2.97</v>
      </c>
      <c r="F1175">
        <v>70412800</v>
      </c>
      <c r="G1175">
        <v>2.63</v>
      </c>
    </row>
    <row r="1176" spans="1:7" hidden="1">
      <c r="A1176" s="1">
        <v>40065</v>
      </c>
      <c r="B1176">
        <v>2.92</v>
      </c>
      <c r="C1176">
        <v>2.97</v>
      </c>
      <c r="D1176">
        <v>2.91</v>
      </c>
      <c r="E1176">
        <v>2.97</v>
      </c>
      <c r="F1176">
        <v>62695400</v>
      </c>
      <c r="G1176">
        <v>2.63</v>
      </c>
    </row>
    <row r="1177" spans="1:7" hidden="1">
      <c r="A1177" s="1">
        <v>40064</v>
      </c>
      <c r="B1177">
        <v>3</v>
      </c>
      <c r="C1177">
        <v>3</v>
      </c>
      <c r="D1177">
        <v>2.91</v>
      </c>
      <c r="E1177">
        <v>2.94</v>
      </c>
      <c r="F1177">
        <v>80111800</v>
      </c>
      <c r="G1177">
        <v>2.6</v>
      </c>
    </row>
    <row r="1178" spans="1:7" hidden="1">
      <c r="A1178" s="1">
        <v>40063</v>
      </c>
      <c r="B1178">
        <v>2.98</v>
      </c>
      <c r="C1178">
        <v>3.01</v>
      </c>
      <c r="D1178">
        <v>2.96</v>
      </c>
      <c r="E1178">
        <v>3</v>
      </c>
      <c r="F1178">
        <v>39769400</v>
      </c>
      <c r="G1178">
        <v>2.65</v>
      </c>
    </row>
    <row r="1179" spans="1:7" hidden="1">
      <c r="A1179" s="1">
        <v>40060</v>
      </c>
      <c r="B1179">
        <v>2.88</v>
      </c>
      <c r="C1179">
        <v>2.97</v>
      </c>
      <c r="D1179">
        <v>2.88</v>
      </c>
      <c r="E1179">
        <v>2.94</v>
      </c>
      <c r="F1179">
        <v>64050300</v>
      </c>
      <c r="G1179">
        <v>2.6</v>
      </c>
    </row>
    <row r="1180" spans="1:7" hidden="1">
      <c r="A1180" s="1">
        <v>40059</v>
      </c>
      <c r="B1180">
        <v>2.86</v>
      </c>
      <c r="C1180">
        <v>2.9</v>
      </c>
      <c r="D1180">
        <v>2.82</v>
      </c>
      <c r="E1180">
        <v>2.86</v>
      </c>
      <c r="F1180">
        <v>71425600</v>
      </c>
      <c r="G1180">
        <v>2.5299999999999998</v>
      </c>
    </row>
    <row r="1181" spans="1:7" hidden="1">
      <c r="A1181" s="1">
        <v>40058</v>
      </c>
      <c r="B1181">
        <v>2.88</v>
      </c>
      <c r="C1181">
        <v>2.88</v>
      </c>
      <c r="D1181">
        <v>2.79</v>
      </c>
      <c r="E1181">
        <v>2.85</v>
      </c>
      <c r="F1181">
        <v>99912500</v>
      </c>
      <c r="G1181">
        <v>2.52</v>
      </c>
    </row>
    <row r="1182" spans="1:7" hidden="1">
      <c r="A1182" s="1">
        <v>40057</v>
      </c>
      <c r="B1182">
        <v>3.06</v>
      </c>
      <c r="C1182">
        <v>3.07</v>
      </c>
      <c r="D1182">
        <v>2.91</v>
      </c>
      <c r="E1182">
        <v>2.91</v>
      </c>
      <c r="F1182">
        <v>119646400</v>
      </c>
      <c r="G1182">
        <v>2.57</v>
      </c>
    </row>
    <row r="1183" spans="1:7" hidden="1">
      <c r="A1183" s="1">
        <v>40056</v>
      </c>
      <c r="B1183">
        <v>3.02</v>
      </c>
      <c r="C1183">
        <v>3.03</v>
      </c>
      <c r="D1183">
        <v>2.98</v>
      </c>
      <c r="E1183">
        <v>3.02</v>
      </c>
      <c r="F1183">
        <v>53226100</v>
      </c>
      <c r="G1183">
        <v>2.67</v>
      </c>
    </row>
    <row r="1184" spans="1:7" hidden="1">
      <c r="A1184" s="1">
        <v>40053</v>
      </c>
      <c r="B1184">
        <v>3.03</v>
      </c>
      <c r="C1184">
        <v>3.14</v>
      </c>
      <c r="D1184">
        <v>3.01</v>
      </c>
      <c r="E1184">
        <v>3.06</v>
      </c>
      <c r="F1184">
        <v>152104100</v>
      </c>
      <c r="G1184">
        <v>2.7</v>
      </c>
    </row>
    <row r="1185" spans="1:7" hidden="1">
      <c r="A1185" s="1">
        <v>40052</v>
      </c>
      <c r="B1185">
        <v>2.97</v>
      </c>
      <c r="C1185">
        <v>3.06</v>
      </c>
      <c r="D1185">
        <v>2.94</v>
      </c>
      <c r="E1185">
        <v>2.98</v>
      </c>
      <c r="F1185">
        <v>92507300</v>
      </c>
      <c r="G1185">
        <v>2.64</v>
      </c>
    </row>
    <row r="1186" spans="1:7" hidden="1">
      <c r="A1186" s="1">
        <v>40051</v>
      </c>
      <c r="B1186">
        <v>2.9</v>
      </c>
      <c r="C1186">
        <v>3.01</v>
      </c>
      <c r="D1186">
        <v>2.9</v>
      </c>
      <c r="E1186">
        <v>2.97</v>
      </c>
      <c r="F1186">
        <v>103597700</v>
      </c>
      <c r="G1186">
        <v>2.63</v>
      </c>
    </row>
    <row r="1187" spans="1:7" hidden="1">
      <c r="A1187" s="1">
        <v>40050</v>
      </c>
      <c r="B1187">
        <v>2.81</v>
      </c>
      <c r="C1187">
        <v>2.91</v>
      </c>
      <c r="D1187">
        <v>2.8</v>
      </c>
      <c r="E1187">
        <v>2.9</v>
      </c>
      <c r="F1187">
        <v>83296200</v>
      </c>
      <c r="G1187">
        <v>2.57</v>
      </c>
    </row>
    <row r="1188" spans="1:7" hidden="1">
      <c r="A1188" s="1">
        <v>40049</v>
      </c>
      <c r="B1188">
        <v>2.78</v>
      </c>
      <c r="C1188">
        <v>2.87</v>
      </c>
      <c r="D1188">
        <v>2.78</v>
      </c>
      <c r="E1188">
        <v>2.84</v>
      </c>
      <c r="F1188">
        <v>59110300</v>
      </c>
      <c r="G1188">
        <v>2.5099999999999998</v>
      </c>
    </row>
    <row r="1189" spans="1:7" hidden="1">
      <c r="A1189" s="1">
        <v>40046</v>
      </c>
      <c r="B1189">
        <v>2.72</v>
      </c>
      <c r="C1189">
        <v>2.77</v>
      </c>
      <c r="D1189">
        <v>2.69</v>
      </c>
      <c r="E1189">
        <v>2.77</v>
      </c>
      <c r="F1189">
        <v>84750700</v>
      </c>
      <c r="G1189">
        <v>2.44</v>
      </c>
    </row>
    <row r="1190" spans="1:7" hidden="1">
      <c r="A1190" s="1">
        <v>40045</v>
      </c>
      <c r="B1190">
        <v>2.73</v>
      </c>
      <c r="C1190">
        <v>2.74</v>
      </c>
      <c r="D1190">
        <v>2.7</v>
      </c>
      <c r="E1190">
        <v>2.71</v>
      </c>
      <c r="F1190">
        <v>50568900</v>
      </c>
      <c r="G1190">
        <v>2.4</v>
      </c>
    </row>
    <row r="1191" spans="1:7" hidden="1">
      <c r="A1191" s="1">
        <v>40044</v>
      </c>
      <c r="B1191">
        <v>2.72</v>
      </c>
      <c r="C1191">
        <v>2.75</v>
      </c>
      <c r="D1191">
        <v>2.68</v>
      </c>
      <c r="E1191">
        <v>2.69</v>
      </c>
      <c r="F1191">
        <v>65922300</v>
      </c>
      <c r="G1191">
        <v>2.38</v>
      </c>
    </row>
    <row r="1192" spans="1:7" hidden="1">
      <c r="A1192" s="1">
        <v>40043</v>
      </c>
      <c r="B1192">
        <v>2.78</v>
      </c>
      <c r="C1192">
        <v>2.79</v>
      </c>
      <c r="D1192">
        <v>2.69</v>
      </c>
      <c r="E1192">
        <v>2.76</v>
      </c>
      <c r="F1192">
        <v>68295100</v>
      </c>
      <c r="G1192">
        <v>2.44</v>
      </c>
    </row>
    <row r="1193" spans="1:7" hidden="1">
      <c r="A1193" s="1">
        <v>40042</v>
      </c>
      <c r="B1193">
        <v>2.83</v>
      </c>
      <c r="C1193">
        <v>2.87</v>
      </c>
      <c r="D1193">
        <v>2.74</v>
      </c>
      <c r="E1193">
        <v>2.75</v>
      </c>
      <c r="F1193">
        <v>0</v>
      </c>
      <c r="G1193">
        <v>2.4300000000000002</v>
      </c>
    </row>
    <row r="1194" spans="1:7" hidden="1">
      <c r="A1194" s="1">
        <v>40039</v>
      </c>
      <c r="B1194">
        <v>2.93</v>
      </c>
      <c r="C1194">
        <v>2.95</v>
      </c>
      <c r="D1194">
        <v>2.85</v>
      </c>
      <c r="E1194">
        <v>2.87</v>
      </c>
      <c r="F1194">
        <v>42352300</v>
      </c>
      <c r="G1194">
        <v>2.54</v>
      </c>
    </row>
    <row r="1195" spans="1:7" hidden="1">
      <c r="A1195" s="1">
        <v>40038</v>
      </c>
      <c r="B1195">
        <v>2.9</v>
      </c>
      <c r="C1195">
        <v>2.96</v>
      </c>
      <c r="D1195">
        <v>2.89</v>
      </c>
      <c r="E1195">
        <v>2.92</v>
      </c>
      <c r="F1195">
        <v>67382500</v>
      </c>
      <c r="G1195">
        <v>2.58</v>
      </c>
    </row>
    <row r="1196" spans="1:7" hidden="1">
      <c r="A1196" s="1">
        <v>40037</v>
      </c>
      <c r="B1196">
        <v>2.85</v>
      </c>
      <c r="C1196">
        <v>2.88</v>
      </c>
      <c r="D1196">
        <v>2.77</v>
      </c>
      <c r="E1196">
        <v>2.88</v>
      </c>
      <c r="F1196">
        <v>72947700</v>
      </c>
      <c r="G1196">
        <v>2.5499999999999998</v>
      </c>
    </row>
    <row r="1197" spans="1:7" hidden="1">
      <c r="A1197" s="1">
        <v>40036</v>
      </c>
      <c r="B1197">
        <v>2.92</v>
      </c>
      <c r="C1197">
        <v>2.98</v>
      </c>
      <c r="D1197">
        <v>2.85</v>
      </c>
      <c r="E1197">
        <v>2.87</v>
      </c>
      <c r="F1197">
        <v>92250000</v>
      </c>
      <c r="G1197">
        <v>2.54</v>
      </c>
    </row>
    <row r="1198" spans="1:7" hidden="1">
      <c r="A1198" s="1">
        <v>40035</v>
      </c>
      <c r="B1198">
        <v>2.83</v>
      </c>
      <c r="C1198">
        <v>2.93</v>
      </c>
      <c r="D1198">
        <v>2.8</v>
      </c>
      <c r="E1198">
        <v>2.92</v>
      </c>
      <c r="F1198">
        <v>76390100</v>
      </c>
      <c r="G1198">
        <v>2.58</v>
      </c>
    </row>
    <row r="1199" spans="1:7" hidden="1">
      <c r="A1199" s="1">
        <v>40032</v>
      </c>
      <c r="B1199">
        <v>2.7</v>
      </c>
      <c r="C1199">
        <v>2.85</v>
      </c>
      <c r="D1199">
        <v>2.64</v>
      </c>
      <c r="E1199">
        <v>2.84</v>
      </c>
      <c r="F1199">
        <v>93630900</v>
      </c>
      <c r="G1199">
        <v>2.5099999999999998</v>
      </c>
    </row>
    <row r="1200" spans="1:7" hidden="1">
      <c r="A1200" s="1">
        <v>40031</v>
      </c>
      <c r="B1200">
        <v>2.62</v>
      </c>
      <c r="C1200">
        <v>2.72</v>
      </c>
      <c r="D1200">
        <v>2.62</v>
      </c>
      <c r="E1200">
        <v>2.71</v>
      </c>
      <c r="F1200">
        <v>70387100</v>
      </c>
      <c r="G1200">
        <v>2.4</v>
      </c>
    </row>
    <row r="1201" spans="1:7" hidden="1">
      <c r="A1201" s="1">
        <v>40030</v>
      </c>
      <c r="B1201">
        <v>2.62</v>
      </c>
      <c r="C1201">
        <v>2.66</v>
      </c>
      <c r="D1201">
        <v>2.59</v>
      </c>
      <c r="E1201">
        <v>2.62</v>
      </c>
      <c r="F1201">
        <v>71716100</v>
      </c>
      <c r="G1201">
        <v>2.3199999999999998</v>
      </c>
    </row>
    <row r="1202" spans="1:7" hidden="1">
      <c r="A1202" s="1">
        <v>40029</v>
      </c>
      <c r="B1202">
        <v>2.64</v>
      </c>
      <c r="C1202">
        <v>2.66</v>
      </c>
      <c r="D1202">
        <v>2.61</v>
      </c>
      <c r="E1202">
        <v>2.63</v>
      </c>
      <c r="F1202">
        <v>57542600</v>
      </c>
      <c r="G1202">
        <v>2.33</v>
      </c>
    </row>
    <row r="1203" spans="1:7" hidden="1">
      <c r="A1203" s="1">
        <v>40028</v>
      </c>
      <c r="B1203">
        <v>2.62</v>
      </c>
      <c r="C1203">
        <v>2.68</v>
      </c>
      <c r="D1203">
        <v>2.6</v>
      </c>
      <c r="E1203">
        <v>2.63</v>
      </c>
      <c r="F1203">
        <v>57485900</v>
      </c>
      <c r="G1203">
        <v>2.3199999999999998</v>
      </c>
    </row>
    <row r="1204" spans="1:7" hidden="1">
      <c r="A1204" s="1">
        <v>40025</v>
      </c>
      <c r="B1204">
        <v>2.62</v>
      </c>
      <c r="C1204">
        <v>2.64</v>
      </c>
      <c r="D1204">
        <v>2.59</v>
      </c>
      <c r="E1204">
        <v>2.61</v>
      </c>
      <c r="F1204">
        <v>49314900</v>
      </c>
      <c r="G1204">
        <v>2.31</v>
      </c>
    </row>
    <row r="1205" spans="1:7" hidden="1">
      <c r="A1205" s="1">
        <v>40024</v>
      </c>
      <c r="B1205">
        <v>2.52</v>
      </c>
      <c r="C1205">
        <v>2.63</v>
      </c>
      <c r="D1205">
        <v>2.4900000000000002</v>
      </c>
      <c r="E1205">
        <v>2.62</v>
      </c>
      <c r="F1205">
        <v>73066400</v>
      </c>
      <c r="G1205">
        <v>2.31</v>
      </c>
    </row>
    <row r="1206" spans="1:7" hidden="1">
      <c r="A1206" s="1">
        <v>40023</v>
      </c>
      <c r="B1206">
        <v>2.46</v>
      </c>
      <c r="C1206">
        <v>2.52</v>
      </c>
      <c r="D1206">
        <v>2.46</v>
      </c>
      <c r="E1206">
        <v>2.4900000000000002</v>
      </c>
      <c r="F1206">
        <v>43134200</v>
      </c>
      <c r="G1206">
        <v>2.2000000000000002</v>
      </c>
    </row>
    <row r="1207" spans="1:7" hidden="1">
      <c r="A1207" s="1">
        <v>40022</v>
      </c>
      <c r="B1207">
        <v>2.4900000000000002</v>
      </c>
      <c r="C1207">
        <v>2.5099999999999998</v>
      </c>
      <c r="D1207">
        <v>2.46</v>
      </c>
      <c r="E1207">
        <v>2.4700000000000002</v>
      </c>
      <c r="F1207">
        <v>44599400</v>
      </c>
      <c r="G1207">
        <v>2.1800000000000002</v>
      </c>
    </row>
    <row r="1208" spans="1:7" hidden="1">
      <c r="A1208" s="1">
        <v>40021</v>
      </c>
      <c r="B1208">
        <v>2.5299999999999998</v>
      </c>
      <c r="C1208">
        <v>2.5299999999999998</v>
      </c>
      <c r="D1208">
        <v>2.4700000000000002</v>
      </c>
      <c r="E1208">
        <v>2.4900000000000002</v>
      </c>
      <c r="F1208">
        <v>43915800</v>
      </c>
      <c r="G1208">
        <v>2.21</v>
      </c>
    </row>
    <row r="1209" spans="1:7" hidden="1">
      <c r="A1209" s="1">
        <v>40018</v>
      </c>
      <c r="B1209">
        <v>2.5099999999999998</v>
      </c>
      <c r="C1209">
        <v>2.5499999999999998</v>
      </c>
      <c r="D1209">
        <v>2.48</v>
      </c>
      <c r="E1209">
        <v>2.52</v>
      </c>
      <c r="F1209">
        <v>53901800</v>
      </c>
      <c r="G1209">
        <v>2.2200000000000002</v>
      </c>
    </row>
    <row r="1210" spans="1:7" hidden="1">
      <c r="A1210" s="1">
        <v>40017</v>
      </c>
      <c r="B1210">
        <v>2.4700000000000002</v>
      </c>
      <c r="C1210">
        <v>2.5099999999999998</v>
      </c>
      <c r="D1210">
        <v>2.42</v>
      </c>
      <c r="E1210">
        <v>2.5099999999999998</v>
      </c>
      <c r="F1210">
        <v>52969400</v>
      </c>
      <c r="G1210">
        <v>2.2200000000000002</v>
      </c>
    </row>
    <row r="1211" spans="1:7" hidden="1">
      <c r="A1211" s="1">
        <v>40016</v>
      </c>
      <c r="B1211">
        <v>2.46</v>
      </c>
      <c r="C1211">
        <v>2.4700000000000002</v>
      </c>
      <c r="D1211">
        <v>2.41</v>
      </c>
      <c r="E1211">
        <v>2.4500000000000002</v>
      </c>
      <c r="F1211">
        <v>33221200</v>
      </c>
      <c r="G1211">
        <v>2.17</v>
      </c>
    </row>
    <row r="1212" spans="1:7" hidden="1">
      <c r="A1212" s="1">
        <v>40015</v>
      </c>
      <c r="B1212">
        <v>2.39</v>
      </c>
      <c r="C1212">
        <v>2.48</v>
      </c>
      <c r="D1212">
        <v>2.38</v>
      </c>
      <c r="E1212">
        <v>2.4500000000000002</v>
      </c>
      <c r="F1212">
        <v>60651700</v>
      </c>
      <c r="G1212">
        <v>2.17</v>
      </c>
    </row>
    <row r="1213" spans="1:7" hidden="1">
      <c r="A1213" s="1">
        <v>40014</v>
      </c>
      <c r="B1213">
        <v>2.38</v>
      </c>
      <c r="C1213">
        <v>2.41</v>
      </c>
      <c r="D1213">
        <v>2.37</v>
      </c>
      <c r="E1213">
        <v>2.38</v>
      </c>
      <c r="F1213">
        <v>39711700</v>
      </c>
      <c r="G1213">
        <v>2.11</v>
      </c>
    </row>
    <row r="1214" spans="1:7" hidden="1">
      <c r="A1214" s="1">
        <v>40011</v>
      </c>
      <c r="B1214">
        <v>2.37</v>
      </c>
      <c r="C1214">
        <v>2.38</v>
      </c>
      <c r="D1214">
        <v>2.33</v>
      </c>
      <c r="E1214">
        <v>2.38</v>
      </c>
      <c r="F1214">
        <v>70783100</v>
      </c>
      <c r="G1214">
        <v>2.1</v>
      </c>
    </row>
    <row r="1215" spans="1:7" hidden="1">
      <c r="A1215" s="1">
        <v>40010</v>
      </c>
      <c r="B1215">
        <v>2.35</v>
      </c>
      <c r="C1215">
        <v>2.4</v>
      </c>
      <c r="D1215">
        <v>2.3199999999999998</v>
      </c>
      <c r="E1215">
        <v>2.38</v>
      </c>
      <c r="F1215">
        <v>53204300</v>
      </c>
      <c r="G1215">
        <v>2.11</v>
      </c>
    </row>
    <row r="1216" spans="1:7" hidden="1">
      <c r="A1216" s="1">
        <v>40009</v>
      </c>
      <c r="B1216">
        <v>2.2999999999999998</v>
      </c>
      <c r="C1216">
        <v>2.37</v>
      </c>
      <c r="D1216">
        <v>2.2999999999999998</v>
      </c>
      <c r="E1216">
        <v>2.36</v>
      </c>
      <c r="F1216">
        <v>50225600</v>
      </c>
      <c r="G1216">
        <v>2.08</v>
      </c>
    </row>
    <row r="1217" spans="1:7" hidden="1">
      <c r="A1217" s="1">
        <v>40008</v>
      </c>
      <c r="B1217">
        <v>2.21</v>
      </c>
      <c r="C1217">
        <v>2.31</v>
      </c>
      <c r="D1217">
        <v>2.19</v>
      </c>
      <c r="E1217">
        <v>2.29</v>
      </c>
      <c r="F1217">
        <v>64220700</v>
      </c>
      <c r="G1217">
        <v>2.02</v>
      </c>
    </row>
    <row r="1218" spans="1:7" hidden="1">
      <c r="A1218" s="1">
        <v>40007</v>
      </c>
      <c r="B1218">
        <v>2.14</v>
      </c>
      <c r="C1218">
        <v>2.2000000000000002</v>
      </c>
      <c r="D1218">
        <v>2.1</v>
      </c>
      <c r="E1218">
        <v>2.19</v>
      </c>
      <c r="F1218">
        <v>56969300</v>
      </c>
      <c r="G1218">
        <v>1.94</v>
      </c>
    </row>
    <row r="1219" spans="1:7" hidden="1">
      <c r="A1219" s="1">
        <v>40004</v>
      </c>
      <c r="B1219">
        <v>2.1800000000000002</v>
      </c>
      <c r="C1219">
        <v>2.23</v>
      </c>
      <c r="D1219">
        <v>2.16</v>
      </c>
      <c r="E1219">
        <v>2.17</v>
      </c>
      <c r="F1219">
        <v>39519800</v>
      </c>
      <c r="G1219">
        <v>1.92</v>
      </c>
    </row>
    <row r="1220" spans="1:7" hidden="1">
      <c r="A1220" s="1">
        <v>40003</v>
      </c>
      <c r="B1220">
        <v>2.16</v>
      </c>
      <c r="C1220">
        <v>2.2200000000000002</v>
      </c>
      <c r="D1220">
        <v>2.15</v>
      </c>
      <c r="E1220">
        <v>2.19</v>
      </c>
      <c r="F1220">
        <v>39607900</v>
      </c>
      <c r="G1220">
        <v>1.94</v>
      </c>
    </row>
    <row r="1221" spans="1:7" hidden="1">
      <c r="A1221" s="1">
        <v>40002</v>
      </c>
      <c r="B1221">
        <v>2.2000000000000002</v>
      </c>
      <c r="C1221">
        <v>2.21</v>
      </c>
      <c r="D1221">
        <v>2.13</v>
      </c>
      <c r="E1221">
        <v>2.14</v>
      </c>
      <c r="F1221">
        <v>52387700</v>
      </c>
      <c r="G1221">
        <v>1.89</v>
      </c>
    </row>
    <row r="1222" spans="1:7" hidden="1">
      <c r="A1222" s="1">
        <v>40001</v>
      </c>
      <c r="B1222">
        <v>2.2400000000000002</v>
      </c>
      <c r="C1222">
        <v>2.2999999999999998</v>
      </c>
      <c r="D1222">
        <v>2.21</v>
      </c>
      <c r="E1222">
        <v>2.2200000000000002</v>
      </c>
      <c r="F1222">
        <v>46489000</v>
      </c>
      <c r="G1222">
        <v>1.96</v>
      </c>
    </row>
    <row r="1223" spans="1:7" hidden="1">
      <c r="A1223" s="1">
        <v>40000</v>
      </c>
      <c r="B1223">
        <v>2.23</v>
      </c>
      <c r="C1223">
        <v>2.25</v>
      </c>
      <c r="D1223">
        <v>2.19</v>
      </c>
      <c r="E1223">
        <v>2.2200000000000002</v>
      </c>
      <c r="F1223">
        <v>48396100</v>
      </c>
      <c r="G1223">
        <v>1.96</v>
      </c>
    </row>
    <row r="1224" spans="1:7" hidden="1">
      <c r="A1224" s="1">
        <v>39997</v>
      </c>
      <c r="B1224">
        <v>2.2599999999999998</v>
      </c>
      <c r="C1224">
        <v>2.2799999999999998</v>
      </c>
      <c r="D1224">
        <v>2.2200000000000002</v>
      </c>
      <c r="E1224">
        <v>2.2799999999999998</v>
      </c>
      <c r="F1224">
        <v>31346900</v>
      </c>
      <c r="G1224">
        <v>2.02</v>
      </c>
    </row>
    <row r="1225" spans="1:7" hidden="1">
      <c r="A1225" s="1">
        <v>39996</v>
      </c>
      <c r="B1225">
        <v>2.36</v>
      </c>
      <c r="C1225">
        <v>2.36</v>
      </c>
      <c r="D1225">
        <v>2.2599999999999998</v>
      </c>
      <c r="E1225">
        <v>2.2599999999999998</v>
      </c>
      <c r="F1225">
        <v>51421400</v>
      </c>
      <c r="G1225">
        <v>1.99</v>
      </c>
    </row>
    <row r="1226" spans="1:7" hidden="1">
      <c r="A1226" s="1">
        <v>39995</v>
      </c>
      <c r="B1226">
        <v>2.2999999999999998</v>
      </c>
      <c r="C1226">
        <v>2.38</v>
      </c>
      <c r="D1226">
        <v>2.29</v>
      </c>
      <c r="E1226">
        <v>2.37</v>
      </c>
      <c r="F1226">
        <v>51687800</v>
      </c>
      <c r="G1226">
        <v>2.1</v>
      </c>
    </row>
    <row r="1227" spans="1:7" hidden="1">
      <c r="A1227" s="1">
        <v>39994</v>
      </c>
      <c r="B1227">
        <v>2.31</v>
      </c>
      <c r="C1227">
        <v>2.3199999999999998</v>
      </c>
      <c r="D1227">
        <v>2.27</v>
      </c>
      <c r="E1227">
        <v>2.2999999999999998</v>
      </c>
      <c r="F1227">
        <v>43510100</v>
      </c>
      <c r="G1227">
        <v>2.0299999999999998</v>
      </c>
    </row>
    <row r="1228" spans="1:7" hidden="1">
      <c r="A1228" s="1">
        <v>39993</v>
      </c>
      <c r="B1228">
        <v>2.2599999999999998</v>
      </c>
      <c r="C1228">
        <v>2.3199999999999998</v>
      </c>
      <c r="D1228">
        <v>2.2400000000000002</v>
      </c>
      <c r="E1228">
        <v>2.3199999999999998</v>
      </c>
      <c r="F1228">
        <v>31059200</v>
      </c>
      <c r="G1228">
        <v>2.0499999999999998</v>
      </c>
    </row>
    <row r="1229" spans="1:7" hidden="1">
      <c r="A1229" s="1">
        <v>39990</v>
      </c>
      <c r="B1229">
        <v>2.2999999999999998</v>
      </c>
      <c r="C1229">
        <v>2.34</v>
      </c>
      <c r="D1229">
        <v>2.2599999999999998</v>
      </c>
      <c r="E1229">
        <v>2.27</v>
      </c>
      <c r="F1229">
        <v>36536100</v>
      </c>
      <c r="G1229">
        <v>2.0099999999999998</v>
      </c>
    </row>
    <row r="1230" spans="1:7" hidden="1">
      <c r="A1230" s="1">
        <v>39989</v>
      </c>
      <c r="B1230">
        <v>2.29</v>
      </c>
      <c r="C1230">
        <v>2.2999999999999998</v>
      </c>
      <c r="D1230">
        <v>2.23</v>
      </c>
      <c r="E1230">
        <v>2.29</v>
      </c>
      <c r="F1230">
        <v>42566800</v>
      </c>
      <c r="G1230">
        <v>2.02</v>
      </c>
    </row>
    <row r="1231" spans="1:7" hidden="1">
      <c r="A1231" s="1">
        <v>39988</v>
      </c>
      <c r="B1231">
        <v>2.27</v>
      </c>
      <c r="C1231">
        <v>2.31</v>
      </c>
      <c r="D1231">
        <v>2.23</v>
      </c>
      <c r="E1231">
        <v>2.31</v>
      </c>
      <c r="F1231">
        <v>41836300</v>
      </c>
      <c r="G1231">
        <v>2.04</v>
      </c>
    </row>
    <row r="1232" spans="1:7" hidden="1">
      <c r="A1232" s="1">
        <v>39987</v>
      </c>
      <c r="B1232">
        <v>2.23</v>
      </c>
      <c r="C1232">
        <v>2.29</v>
      </c>
      <c r="D1232">
        <v>2.21</v>
      </c>
      <c r="E1232">
        <v>2.23</v>
      </c>
      <c r="F1232">
        <v>62508200</v>
      </c>
      <c r="G1232">
        <v>1.98</v>
      </c>
    </row>
    <row r="1233" spans="1:7" hidden="1">
      <c r="A1233" s="1">
        <v>39986</v>
      </c>
      <c r="B1233">
        <v>2.2799999999999998</v>
      </c>
      <c r="C1233">
        <v>2.2999999999999998</v>
      </c>
      <c r="D1233">
        <v>2.25</v>
      </c>
      <c r="E1233">
        <v>2.25</v>
      </c>
      <c r="F1233">
        <v>51949200</v>
      </c>
      <c r="G1233">
        <v>1.99</v>
      </c>
    </row>
    <row r="1234" spans="1:7" hidden="1">
      <c r="A1234" s="1">
        <v>39983</v>
      </c>
      <c r="B1234">
        <v>2.35</v>
      </c>
      <c r="C1234">
        <v>2.38</v>
      </c>
      <c r="D1234">
        <v>2.2400000000000002</v>
      </c>
      <c r="E1234">
        <v>2.2799999999999998</v>
      </c>
      <c r="F1234">
        <v>127296800</v>
      </c>
      <c r="G1234">
        <v>2.02</v>
      </c>
    </row>
    <row r="1235" spans="1:7" hidden="1">
      <c r="A1235" s="1">
        <v>39982</v>
      </c>
      <c r="B1235">
        <v>2.31</v>
      </c>
      <c r="C1235">
        <v>2.34</v>
      </c>
      <c r="D1235">
        <v>2.25</v>
      </c>
      <c r="E1235">
        <v>2.34</v>
      </c>
      <c r="F1235">
        <v>49550700</v>
      </c>
      <c r="G1235">
        <v>2.0699999999999998</v>
      </c>
    </row>
    <row r="1236" spans="1:7" hidden="1">
      <c r="A1236" s="1">
        <v>39981</v>
      </c>
      <c r="B1236">
        <v>2.3199999999999998</v>
      </c>
      <c r="C1236">
        <v>2.33</v>
      </c>
      <c r="D1236">
        <v>2.27</v>
      </c>
      <c r="E1236">
        <v>2.31</v>
      </c>
      <c r="F1236">
        <v>62796300</v>
      </c>
      <c r="G1236">
        <v>2.04</v>
      </c>
    </row>
    <row r="1237" spans="1:7" hidden="1">
      <c r="A1237" s="1">
        <v>39980</v>
      </c>
      <c r="B1237">
        <v>2.38</v>
      </c>
      <c r="C1237">
        <v>2.39</v>
      </c>
      <c r="D1237">
        <v>2.3199999999999998</v>
      </c>
      <c r="E1237">
        <v>2.34</v>
      </c>
      <c r="F1237">
        <v>45626300</v>
      </c>
      <c r="G1237">
        <v>2.0699999999999998</v>
      </c>
    </row>
    <row r="1238" spans="1:7" hidden="1">
      <c r="A1238" s="1">
        <v>39979</v>
      </c>
      <c r="B1238">
        <v>2.46</v>
      </c>
      <c r="C1238">
        <v>2.46</v>
      </c>
      <c r="D1238">
        <v>2.4</v>
      </c>
      <c r="E1238">
        <v>2.4</v>
      </c>
      <c r="F1238">
        <v>46776000</v>
      </c>
      <c r="G1238">
        <v>2.12</v>
      </c>
    </row>
    <row r="1239" spans="1:7" hidden="1">
      <c r="A1239" s="1">
        <v>39976</v>
      </c>
      <c r="B1239">
        <v>2.4900000000000002</v>
      </c>
      <c r="C1239">
        <v>2.5099999999999998</v>
      </c>
      <c r="D1239">
        <v>2.4700000000000002</v>
      </c>
      <c r="E1239">
        <v>2.48</v>
      </c>
      <c r="F1239">
        <v>30604200</v>
      </c>
      <c r="G1239">
        <v>2.19</v>
      </c>
    </row>
    <row r="1240" spans="1:7" hidden="1">
      <c r="A1240" s="1">
        <v>39975</v>
      </c>
      <c r="B1240">
        <v>2.5099999999999998</v>
      </c>
      <c r="C1240">
        <v>2.5299999999999998</v>
      </c>
      <c r="D1240">
        <v>2.48</v>
      </c>
      <c r="E1240">
        <v>2.52</v>
      </c>
      <c r="F1240">
        <v>44282300</v>
      </c>
      <c r="G1240">
        <v>2.23</v>
      </c>
    </row>
    <row r="1241" spans="1:7" hidden="1">
      <c r="A1241" s="1">
        <v>39974</v>
      </c>
      <c r="B1241">
        <v>2.4700000000000002</v>
      </c>
      <c r="C1241">
        <v>2.5099999999999998</v>
      </c>
      <c r="D1241">
        <v>2.4500000000000002</v>
      </c>
      <c r="E1241">
        <v>2.5</v>
      </c>
      <c r="F1241">
        <v>49518000</v>
      </c>
      <c r="G1241">
        <v>2.21</v>
      </c>
    </row>
    <row r="1242" spans="1:7" hidden="1">
      <c r="A1242" s="1">
        <v>39973</v>
      </c>
      <c r="B1242">
        <v>2.41</v>
      </c>
      <c r="C1242">
        <v>2.4500000000000002</v>
      </c>
      <c r="D1242">
        <v>2.4</v>
      </c>
      <c r="E1242">
        <v>2.4300000000000002</v>
      </c>
      <c r="F1242">
        <v>40810900</v>
      </c>
      <c r="G1242">
        <v>2.15</v>
      </c>
    </row>
    <row r="1243" spans="1:7" hidden="1">
      <c r="A1243" s="1">
        <v>39972</v>
      </c>
      <c r="B1243">
        <v>2.4500000000000002</v>
      </c>
      <c r="C1243">
        <v>2.4700000000000002</v>
      </c>
      <c r="D1243">
        <v>2.36</v>
      </c>
      <c r="E1243">
        <v>2.4700000000000002</v>
      </c>
      <c r="F1243">
        <v>56320400</v>
      </c>
      <c r="G1243">
        <v>2.1800000000000002</v>
      </c>
    </row>
    <row r="1244" spans="1:7" hidden="1">
      <c r="A1244" s="1">
        <v>39969</v>
      </c>
      <c r="B1244">
        <v>2.5099999999999998</v>
      </c>
      <c r="C1244">
        <v>2.54</v>
      </c>
      <c r="D1244">
        <v>2.46</v>
      </c>
      <c r="E1244">
        <v>2.4700000000000002</v>
      </c>
      <c r="F1244">
        <v>50426500</v>
      </c>
      <c r="G1244">
        <v>2.19</v>
      </c>
    </row>
    <row r="1245" spans="1:7" hidden="1">
      <c r="A1245" s="1">
        <v>39968</v>
      </c>
      <c r="B1245">
        <v>2.52</v>
      </c>
      <c r="C1245">
        <v>2.5299999999999998</v>
      </c>
      <c r="D1245">
        <v>2.46</v>
      </c>
      <c r="E1245">
        <v>2.4900000000000002</v>
      </c>
      <c r="F1245">
        <v>49521200</v>
      </c>
      <c r="G1245">
        <v>2.2000000000000002</v>
      </c>
    </row>
    <row r="1246" spans="1:7" hidden="1">
      <c r="A1246" s="1">
        <v>39967</v>
      </c>
      <c r="B1246">
        <v>2.58</v>
      </c>
      <c r="C1246">
        <v>2.58</v>
      </c>
      <c r="D1246">
        <v>2.5</v>
      </c>
      <c r="E1246">
        <v>2.5099999999999998</v>
      </c>
      <c r="F1246">
        <v>54750800</v>
      </c>
      <c r="G1246">
        <v>2.2200000000000002</v>
      </c>
    </row>
    <row r="1247" spans="1:7" hidden="1">
      <c r="A1247" s="1">
        <v>39966</v>
      </c>
      <c r="B1247">
        <v>2.59</v>
      </c>
      <c r="C1247">
        <v>2.6</v>
      </c>
      <c r="D1247">
        <v>2.56</v>
      </c>
      <c r="E1247">
        <v>2.58</v>
      </c>
      <c r="F1247">
        <v>44434000</v>
      </c>
      <c r="G1247">
        <v>2.2799999999999998</v>
      </c>
    </row>
    <row r="1248" spans="1:7" hidden="1">
      <c r="A1248" s="1">
        <v>39965</v>
      </c>
      <c r="B1248">
        <v>2.5499999999999998</v>
      </c>
      <c r="C1248">
        <v>2.64</v>
      </c>
      <c r="D1248">
        <v>2.5499999999999998</v>
      </c>
      <c r="E1248">
        <v>2.63</v>
      </c>
      <c r="F1248">
        <v>54852200</v>
      </c>
      <c r="G1248">
        <v>2.3199999999999998</v>
      </c>
    </row>
    <row r="1249" spans="1:7" hidden="1">
      <c r="A1249" s="1">
        <v>39962</v>
      </c>
      <c r="B1249">
        <v>2.56</v>
      </c>
      <c r="C1249">
        <v>2.57</v>
      </c>
      <c r="D1249">
        <v>2.4900000000000002</v>
      </c>
      <c r="E1249">
        <v>2.5099999999999998</v>
      </c>
      <c r="F1249">
        <v>38780700</v>
      </c>
      <c r="G1249">
        <v>2.2200000000000002</v>
      </c>
    </row>
    <row r="1250" spans="1:7" hidden="1">
      <c r="A1250" s="1">
        <v>39961</v>
      </c>
      <c r="B1250">
        <v>2.54</v>
      </c>
      <c r="C1250">
        <v>2.58</v>
      </c>
      <c r="D1250">
        <v>2.5099999999999998</v>
      </c>
      <c r="E1250">
        <v>2.5299999999999998</v>
      </c>
      <c r="F1250">
        <v>52349400</v>
      </c>
      <c r="G1250">
        <v>2.2400000000000002</v>
      </c>
    </row>
    <row r="1251" spans="1:7" hidden="1">
      <c r="A1251" s="1">
        <v>39960</v>
      </c>
      <c r="B1251">
        <v>2.6</v>
      </c>
      <c r="C1251">
        <v>2.62</v>
      </c>
      <c r="D1251">
        <v>2.5499999999999998</v>
      </c>
      <c r="E1251">
        <v>2.58</v>
      </c>
      <c r="F1251">
        <v>44179800</v>
      </c>
      <c r="G1251">
        <v>2.2799999999999998</v>
      </c>
    </row>
    <row r="1252" spans="1:7" hidden="1">
      <c r="A1252" s="1">
        <v>39959</v>
      </c>
      <c r="B1252">
        <v>2.59</v>
      </c>
      <c r="C1252">
        <v>2.6</v>
      </c>
      <c r="D1252">
        <v>2.4900000000000002</v>
      </c>
      <c r="E1252">
        <v>2.6</v>
      </c>
      <c r="F1252">
        <v>53466300</v>
      </c>
      <c r="G1252">
        <v>2.2999999999999998</v>
      </c>
    </row>
    <row r="1253" spans="1:7" hidden="1">
      <c r="A1253" s="1">
        <v>39958</v>
      </c>
      <c r="B1253">
        <v>2.59</v>
      </c>
      <c r="C1253">
        <v>2.62</v>
      </c>
      <c r="D1253">
        <v>2.52</v>
      </c>
      <c r="E1253">
        <v>2.59</v>
      </c>
      <c r="F1253">
        <v>20650800</v>
      </c>
      <c r="G1253">
        <v>2.29</v>
      </c>
    </row>
    <row r="1254" spans="1:7" hidden="1">
      <c r="A1254" s="1">
        <v>39955</v>
      </c>
      <c r="B1254">
        <v>2.56</v>
      </c>
      <c r="C1254">
        <v>2.64</v>
      </c>
      <c r="D1254">
        <v>2.56</v>
      </c>
      <c r="E1254">
        <v>2.6</v>
      </c>
      <c r="F1254">
        <v>39542100</v>
      </c>
      <c r="G1254">
        <v>2.2999999999999998</v>
      </c>
    </row>
    <row r="1255" spans="1:7" hidden="1">
      <c r="A1255" s="1">
        <v>39954</v>
      </c>
      <c r="B1255">
        <v>2.62</v>
      </c>
      <c r="C1255">
        <v>2.64</v>
      </c>
      <c r="D1255">
        <v>2.56</v>
      </c>
      <c r="E1255">
        <v>2.58</v>
      </c>
      <c r="F1255">
        <v>41806600</v>
      </c>
      <c r="G1255">
        <v>2.2799999999999998</v>
      </c>
    </row>
    <row r="1256" spans="1:7" hidden="1">
      <c r="A1256" s="1">
        <v>39953</v>
      </c>
      <c r="B1256">
        <v>2.6</v>
      </c>
      <c r="C1256">
        <v>2.68</v>
      </c>
      <c r="D1256">
        <v>2.6</v>
      </c>
      <c r="E1256">
        <v>2.66</v>
      </c>
      <c r="F1256">
        <v>54420100</v>
      </c>
      <c r="G1256">
        <v>2.36</v>
      </c>
    </row>
    <row r="1257" spans="1:7" hidden="1">
      <c r="A1257" s="1">
        <v>39952</v>
      </c>
      <c r="B1257">
        <v>2.61</v>
      </c>
      <c r="C1257">
        <v>2.63</v>
      </c>
      <c r="D1257">
        <v>2.54</v>
      </c>
      <c r="E1257">
        <v>2.62</v>
      </c>
      <c r="F1257">
        <v>64724100</v>
      </c>
      <c r="G1257">
        <v>2.31</v>
      </c>
    </row>
    <row r="1258" spans="1:7" hidden="1">
      <c r="A1258" s="1">
        <v>39951</v>
      </c>
      <c r="B1258">
        <v>2.44</v>
      </c>
      <c r="C1258">
        <v>2.59</v>
      </c>
      <c r="D1258">
        <v>2.4</v>
      </c>
      <c r="E1258">
        <v>2.59</v>
      </c>
      <c r="F1258">
        <v>67691600</v>
      </c>
      <c r="G1258">
        <v>2.29</v>
      </c>
    </row>
    <row r="1259" spans="1:7" hidden="1">
      <c r="A1259" s="1">
        <v>39948</v>
      </c>
      <c r="B1259">
        <v>2.36</v>
      </c>
      <c r="C1259">
        <v>2.48</v>
      </c>
      <c r="D1259">
        <v>2.34</v>
      </c>
      <c r="E1259">
        <v>2.48</v>
      </c>
      <c r="F1259">
        <v>95155600</v>
      </c>
      <c r="G1259">
        <v>2.19</v>
      </c>
    </row>
    <row r="1260" spans="1:7" hidden="1">
      <c r="A1260" s="1">
        <v>39947</v>
      </c>
      <c r="B1260">
        <v>2.2999999999999998</v>
      </c>
      <c r="C1260">
        <v>2.4</v>
      </c>
      <c r="D1260">
        <v>2.23</v>
      </c>
      <c r="E1260">
        <v>2.31</v>
      </c>
      <c r="F1260">
        <v>79506100</v>
      </c>
      <c r="G1260">
        <v>2.04</v>
      </c>
    </row>
    <row r="1261" spans="1:7" hidden="1">
      <c r="A1261" s="1">
        <v>39946</v>
      </c>
      <c r="B1261">
        <v>2.5499999999999998</v>
      </c>
      <c r="C1261">
        <v>2.56</v>
      </c>
      <c r="D1261">
        <v>2.2999999999999998</v>
      </c>
      <c r="E1261">
        <v>2.34</v>
      </c>
      <c r="F1261">
        <v>84266700</v>
      </c>
      <c r="G1261">
        <v>2.0699999999999998</v>
      </c>
    </row>
    <row r="1262" spans="1:7" hidden="1">
      <c r="A1262" s="1">
        <v>39945</v>
      </c>
      <c r="B1262">
        <v>2.5</v>
      </c>
      <c r="C1262">
        <v>2.56</v>
      </c>
      <c r="D1262">
        <v>2.4900000000000002</v>
      </c>
      <c r="E1262">
        <v>2.5499999999999998</v>
      </c>
      <c r="F1262">
        <v>47081700</v>
      </c>
      <c r="G1262">
        <v>2.25</v>
      </c>
    </row>
    <row r="1263" spans="1:7" hidden="1">
      <c r="A1263" s="1">
        <v>39944</v>
      </c>
      <c r="B1263">
        <v>2.6</v>
      </c>
      <c r="C1263">
        <v>2.6</v>
      </c>
      <c r="D1263">
        <v>2.46</v>
      </c>
      <c r="E1263">
        <v>2.5499999999999998</v>
      </c>
      <c r="F1263">
        <v>65755700</v>
      </c>
      <c r="G1263">
        <v>2.25</v>
      </c>
    </row>
    <row r="1264" spans="1:7" hidden="1">
      <c r="A1264" s="1">
        <v>39941</v>
      </c>
      <c r="B1264">
        <v>2.5099999999999998</v>
      </c>
      <c r="C1264">
        <v>2.58</v>
      </c>
      <c r="D1264">
        <v>2.48</v>
      </c>
      <c r="E1264">
        <v>2.56</v>
      </c>
      <c r="F1264">
        <v>71597700</v>
      </c>
      <c r="G1264">
        <v>2.2599999999999998</v>
      </c>
    </row>
    <row r="1265" spans="1:7" hidden="1">
      <c r="A1265" s="1">
        <v>39940</v>
      </c>
      <c r="B1265">
        <v>2.56</v>
      </c>
      <c r="C1265">
        <v>2.61</v>
      </c>
      <c r="D1265">
        <v>2.4300000000000002</v>
      </c>
      <c r="E1265">
        <v>2.4700000000000002</v>
      </c>
      <c r="F1265">
        <v>88093500</v>
      </c>
      <c r="G1265">
        <v>2.19</v>
      </c>
    </row>
    <row r="1266" spans="1:7" hidden="1">
      <c r="A1266" s="1">
        <v>39939</v>
      </c>
      <c r="B1266">
        <v>2.42</v>
      </c>
      <c r="C1266">
        <v>2.57</v>
      </c>
      <c r="D1266">
        <v>2.42</v>
      </c>
      <c r="E1266">
        <v>2.5299999999999998</v>
      </c>
      <c r="F1266">
        <v>84545500</v>
      </c>
      <c r="G1266">
        <v>2.2400000000000002</v>
      </c>
    </row>
    <row r="1267" spans="1:7" hidden="1">
      <c r="A1267" s="1">
        <v>39938</v>
      </c>
      <c r="B1267">
        <v>2.5</v>
      </c>
      <c r="C1267">
        <v>2.52</v>
      </c>
      <c r="D1267">
        <v>2.41</v>
      </c>
      <c r="E1267">
        <v>2.44</v>
      </c>
      <c r="F1267">
        <v>61456500</v>
      </c>
      <c r="G1267">
        <v>2.16</v>
      </c>
    </row>
    <row r="1268" spans="1:7" hidden="1">
      <c r="A1268" s="1">
        <v>39937</v>
      </c>
      <c r="B1268">
        <v>2.44</v>
      </c>
      <c r="C1268">
        <v>2.4900000000000002</v>
      </c>
      <c r="D1268">
        <v>2.4300000000000002</v>
      </c>
      <c r="E1268">
        <v>2.4700000000000002</v>
      </c>
      <c r="F1268">
        <v>47771000</v>
      </c>
      <c r="G1268">
        <v>2.19</v>
      </c>
    </row>
    <row r="1269" spans="1:7" hidden="1">
      <c r="A1269" s="1">
        <v>39934</v>
      </c>
      <c r="B1269">
        <v>2.44</v>
      </c>
      <c r="C1269">
        <v>2.44</v>
      </c>
      <c r="D1269">
        <v>2.44</v>
      </c>
      <c r="E1269">
        <v>2.44</v>
      </c>
      <c r="F1269">
        <v>0</v>
      </c>
      <c r="G1269">
        <v>2.15</v>
      </c>
    </row>
    <row r="1270" spans="1:7" hidden="1">
      <c r="A1270" s="1">
        <v>39933</v>
      </c>
      <c r="B1270">
        <v>2.33</v>
      </c>
      <c r="C1270">
        <v>2.44</v>
      </c>
      <c r="D1270">
        <v>2.3199999999999998</v>
      </c>
      <c r="E1270">
        <v>2.44</v>
      </c>
      <c r="F1270">
        <v>93368600</v>
      </c>
      <c r="G1270">
        <v>2.15</v>
      </c>
    </row>
    <row r="1271" spans="1:7" hidden="1">
      <c r="A1271" s="1">
        <v>39932</v>
      </c>
      <c r="B1271">
        <v>2.3199999999999998</v>
      </c>
      <c r="C1271">
        <v>2.3199999999999998</v>
      </c>
      <c r="D1271">
        <v>2.23</v>
      </c>
      <c r="E1271">
        <v>2.2999999999999998</v>
      </c>
      <c r="F1271">
        <v>59351000</v>
      </c>
      <c r="G1271">
        <v>2.0299999999999998</v>
      </c>
    </row>
    <row r="1272" spans="1:7" hidden="1">
      <c r="A1272" s="1">
        <v>39931</v>
      </c>
      <c r="B1272">
        <v>2.27</v>
      </c>
      <c r="C1272">
        <v>2.29</v>
      </c>
      <c r="D1272">
        <v>2.21</v>
      </c>
      <c r="E1272">
        <v>2.2400000000000002</v>
      </c>
      <c r="F1272">
        <v>62240100</v>
      </c>
      <c r="G1272">
        <v>1.98</v>
      </c>
    </row>
    <row r="1273" spans="1:7" hidden="1">
      <c r="A1273" s="1">
        <v>39930</v>
      </c>
      <c r="B1273">
        <v>2.25</v>
      </c>
      <c r="C1273">
        <v>2.33</v>
      </c>
      <c r="D1273">
        <v>2.2400000000000002</v>
      </c>
      <c r="E1273">
        <v>2.33</v>
      </c>
      <c r="F1273">
        <v>45969000</v>
      </c>
      <c r="G1273">
        <v>2.06</v>
      </c>
    </row>
    <row r="1274" spans="1:7" hidden="1">
      <c r="A1274" s="1">
        <v>39927</v>
      </c>
      <c r="B1274">
        <v>2.27</v>
      </c>
      <c r="C1274">
        <v>2.31</v>
      </c>
      <c r="D1274">
        <v>2.23</v>
      </c>
      <c r="E1274">
        <v>2.31</v>
      </c>
      <c r="F1274">
        <v>55147600</v>
      </c>
      <c r="G1274">
        <v>2.04</v>
      </c>
    </row>
    <row r="1275" spans="1:7" hidden="1">
      <c r="A1275" s="1">
        <v>39926</v>
      </c>
      <c r="B1275">
        <v>2.25</v>
      </c>
      <c r="C1275">
        <v>2.3199999999999998</v>
      </c>
      <c r="D1275">
        <v>2.23</v>
      </c>
      <c r="E1275">
        <v>2.2599999999999998</v>
      </c>
      <c r="F1275">
        <v>48957700</v>
      </c>
      <c r="G1275">
        <v>2</v>
      </c>
    </row>
    <row r="1276" spans="1:7" hidden="1">
      <c r="A1276" s="1">
        <v>39925</v>
      </c>
      <c r="B1276">
        <v>2.21</v>
      </c>
      <c r="C1276">
        <v>2.2999999999999998</v>
      </c>
      <c r="D1276">
        <v>2.19</v>
      </c>
      <c r="E1276">
        <v>2.2799999999999998</v>
      </c>
      <c r="F1276">
        <v>62594000</v>
      </c>
      <c r="G1276">
        <v>2.02</v>
      </c>
    </row>
    <row r="1277" spans="1:7" hidden="1">
      <c r="A1277" s="1">
        <v>39924</v>
      </c>
      <c r="B1277">
        <v>2.23</v>
      </c>
      <c r="C1277">
        <v>2.27</v>
      </c>
      <c r="D1277">
        <v>2.12</v>
      </c>
      <c r="E1277">
        <v>2.23</v>
      </c>
      <c r="F1277">
        <v>71255500</v>
      </c>
      <c r="G1277">
        <v>1.97</v>
      </c>
    </row>
    <row r="1278" spans="1:7" hidden="1">
      <c r="A1278" s="1">
        <v>39923</v>
      </c>
      <c r="B1278">
        <v>2.34</v>
      </c>
      <c r="C1278">
        <v>2.38</v>
      </c>
      <c r="D1278">
        <v>2.19</v>
      </c>
      <c r="E1278">
        <v>2.2400000000000002</v>
      </c>
      <c r="F1278">
        <v>73523600</v>
      </c>
      <c r="G1278">
        <v>1.98</v>
      </c>
    </row>
    <row r="1279" spans="1:7" hidden="1">
      <c r="A1279" s="1">
        <v>39920</v>
      </c>
      <c r="B1279">
        <v>2.35</v>
      </c>
      <c r="C1279">
        <v>2.41</v>
      </c>
      <c r="D1279">
        <v>2.2999999999999998</v>
      </c>
      <c r="E1279">
        <v>2.36</v>
      </c>
      <c r="F1279">
        <v>76161800</v>
      </c>
      <c r="G1279">
        <v>2.09</v>
      </c>
    </row>
    <row r="1280" spans="1:7" hidden="1">
      <c r="A1280" s="1">
        <v>39919</v>
      </c>
      <c r="B1280">
        <v>2.3199999999999998</v>
      </c>
      <c r="C1280">
        <v>2.38</v>
      </c>
      <c r="D1280">
        <v>2.27</v>
      </c>
      <c r="E1280">
        <v>2.3199999999999998</v>
      </c>
      <c r="F1280">
        <v>75180800</v>
      </c>
      <c r="G1280">
        <v>2.0499999999999998</v>
      </c>
    </row>
    <row r="1281" spans="1:7" hidden="1">
      <c r="A1281" s="1">
        <v>39918</v>
      </c>
      <c r="B1281">
        <v>2.27</v>
      </c>
      <c r="C1281">
        <v>2.33</v>
      </c>
      <c r="D1281">
        <v>2.23</v>
      </c>
      <c r="E1281">
        <v>2.29</v>
      </c>
      <c r="F1281">
        <v>63194200</v>
      </c>
      <c r="G1281">
        <v>2.02</v>
      </c>
    </row>
    <row r="1282" spans="1:7" hidden="1">
      <c r="A1282" s="1">
        <v>39917</v>
      </c>
      <c r="B1282">
        <v>2.25</v>
      </c>
      <c r="C1282">
        <v>2.37</v>
      </c>
      <c r="D1282">
        <v>2.2200000000000002</v>
      </c>
      <c r="E1282">
        <v>2.33</v>
      </c>
      <c r="F1282">
        <v>88177100</v>
      </c>
      <c r="G1282">
        <v>2.06</v>
      </c>
    </row>
    <row r="1283" spans="1:7" hidden="1">
      <c r="A1283" s="1">
        <v>39916</v>
      </c>
      <c r="B1283">
        <v>2.23</v>
      </c>
      <c r="C1283">
        <v>2.23</v>
      </c>
      <c r="D1283">
        <v>2.23</v>
      </c>
      <c r="E1283">
        <v>2.23</v>
      </c>
      <c r="F1283">
        <v>0</v>
      </c>
      <c r="G1283">
        <v>1.97</v>
      </c>
    </row>
    <row r="1284" spans="1:7" hidden="1">
      <c r="A1284" s="1">
        <v>39913</v>
      </c>
      <c r="B1284">
        <v>2.23</v>
      </c>
      <c r="C1284">
        <v>2.23</v>
      </c>
      <c r="D1284">
        <v>2.23</v>
      </c>
      <c r="E1284">
        <v>2.23</v>
      </c>
      <c r="F1284">
        <v>0</v>
      </c>
      <c r="G1284">
        <v>1.97</v>
      </c>
    </row>
    <row r="1285" spans="1:7" hidden="1">
      <c r="A1285" s="1">
        <v>39912</v>
      </c>
      <c r="B1285">
        <v>2.13</v>
      </c>
      <c r="C1285">
        <v>2.23</v>
      </c>
      <c r="D1285">
        <v>2.09</v>
      </c>
      <c r="E1285">
        <v>2.23</v>
      </c>
      <c r="F1285">
        <v>73954700</v>
      </c>
      <c r="G1285">
        <v>1.97</v>
      </c>
    </row>
    <row r="1286" spans="1:7" hidden="1">
      <c r="A1286" s="1">
        <v>39911</v>
      </c>
      <c r="B1286">
        <v>1.97</v>
      </c>
      <c r="C1286">
        <v>2.1</v>
      </c>
      <c r="D1286">
        <v>1.95</v>
      </c>
      <c r="E1286">
        <v>2.09</v>
      </c>
      <c r="F1286">
        <v>57801000</v>
      </c>
      <c r="G1286">
        <v>1.85</v>
      </c>
    </row>
    <row r="1287" spans="1:7" hidden="1">
      <c r="A1287" s="1">
        <v>39910</v>
      </c>
      <c r="B1287">
        <v>2.12</v>
      </c>
      <c r="C1287">
        <v>2.12</v>
      </c>
      <c r="D1287">
        <v>1.99</v>
      </c>
      <c r="E1287">
        <v>2.0299999999999998</v>
      </c>
      <c r="F1287">
        <v>70297600</v>
      </c>
      <c r="G1287">
        <v>1.79</v>
      </c>
    </row>
    <row r="1288" spans="1:7" hidden="1">
      <c r="A1288" s="1">
        <v>39909</v>
      </c>
      <c r="B1288">
        <v>2.16</v>
      </c>
      <c r="C1288">
        <v>2.21</v>
      </c>
      <c r="D1288">
        <v>2.0299999999999998</v>
      </c>
      <c r="E1288">
        <v>2.12</v>
      </c>
      <c r="F1288">
        <v>77523100</v>
      </c>
      <c r="G1288">
        <v>1.87</v>
      </c>
    </row>
    <row r="1289" spans="1:7" hidden="1">
      <c r="A1289" s="1">
        <v>39906</v>
      </c>
      <c r="B1289">
        <v>2.09</v>
      </c>
      <c r="C1289">
        <v>2.19</v>
      </c>
      <c r="D1289">
        <v>2.06</v>
      </c>
      <c r="E1289">
        <v>2.16</v>
      </c>
      <c r="F1289">
        <v>83654900</v>
      </c>
      <c r="G1289">
        <v>1.91</v>
      </c>
    </row>
    <row r="1290" spans="1:7" hidden="1">
      <c r="A1290" s="1">
        <v>39905</v>
      </c>
      <c r="B1290">
        <v>2.13</v>
      </c>
      <c r="C1290">
        <v>2.15</v>
      </c>
      <c r="D1290">
        <v>2.0499999999999998</v>
      </c>
      <c r="E1290">
        <v>2.13</v>
      </c>
      <c r="F1290">
        <v>102905300</v>
      </c>
      <c r="G1290">
        <v>1.88</v>
      </c>
    </row>
    <row r="1291" spans="1:7" hidden="1">
      <c r="A1291" s="1">
        <v>39904</v>
      </c>
      <c r="B1291">
        <v>2.0299999999999998</v>
      </c>
      <c r="C1291">
        <v>2.09</v>
      </c>
      <c r="D1291">
        <v>1.97</v>
      </c>
      <c r="E1291">
        <v>2.0499999999999998</v>
      </c>
      <c r="F1291">
        <v>76940400</v>
      </c>
      <c r="G1291">
        <v>1.81</v>
      </c>
    </row>
    <row r="1292" spans="1:7" hidden="1">
      <c r="A1292" s="1">
        <v>39903</v>
      </c>
      <c r="B1292">
        <v>1.96</v>
      </c>
      <c r="C1292">
        <v>2.0699999999999998</v>
      </c>
      <c r="D1292">
        <v>1.95</v>
      </c>
      <c r="E1292">
        <v>2.0699999999999998</v>
      </c>
      <c r="F1292">
        <v>67955400</v>
      </c>
      <c r="G1292">
        <v>1.83</v>
      </c>
    </row>
    <row r="1293" spans="1:7" hidden="1">
      <c r="A1293" s="1">
        <v>39902</v>
      </c>
      <c r="B1293">
        <v>2.1</v>
      </c>
      <c r="C1293">
        <v>2.11</v>
      </c>
      <c r="D1293">
        <v>1.95</v>
      </c>
      <c r="E1293">
        <v>1.97</v>
      </c>
      <c r="F1293">
        <v>64015000</v>
      </c>
      <c r="G1293">
        <v>1.74</v>
      </c>
    </row>
    <row r="1294" spans="1:7" hidden="1">
      <c r="A1294" s="1">
        <v>39899</v>
      </c>
      <c r="B1294">
        <v>2.21</v>
      </c>
      <c r="C1294">
        <v>2.2400000000000002</v>
      </c>
      <c r="D1294">
        <v>2.11</v>
      </c>
      <c r="E1294">
        <v>2.1800000000000002</v>
      </c>
      <c r="F1294">
        <v>47729000</v>
      </c>
      <c r="G1294">
        <v>1.93</v>
      </c>
    </row>
    <row r="1295" spans="1:7" hidden="1">
      <c r="A1295" s="1">
        <v>39898</v>
      </c>
      <c r="B1295">
        <v>2.0699999999999998</v>
      </c>
      <c r="C1295">
        <v>2.2000000000000002</v>
      </c>
      <c r="D1295">
        <v>2.06</v>
      </c>
      <c r="E1295">
        <v>2.2000000000000002</v>
      </c>
      <c r="F1295">
        <v>62375300</v>
      </c>
      <c r="G1295">
        <v>1.94</v>
      </c>
    </row>
    <row r="1296" spans="1:7" hidden="1">
      <c r="A1296" s="1">
        <v>39897</v>
      </c>
      <c r="B1296">
        <v>2</v>
      </c>
      <c r="C1296">
        <v>2.1</v>
      </c>
      <c r="D1296">
        <v>1.98</v>
      </c>
      <c r="E1296">
        <v>2.08</v>
      </c>
      <c r="F1296">
        <v>76273700</v>
      </c>
      <c r="G1296">
        <v>1.84</v>
      </c>
    </row>
    <row r="1297" spans="1:7" hidden="1">
      <c r="A1297" s="1">
        <v>39896</v>
      </c>
      <c r="B1297">
        <v>2.12</v>
      </c>
      <c r="C1297">
        <v>2.15</v>
      </c>
      <c r="D1297">
        <v>1.95</v>
      </c>
      <c r="E1297">
        <v>2.0499999999999998</v>
      </c>
      <c r="F1297">
        <v>101189500</v>
      </c>
      <c r="G1297">
        <v>1.81</v>
      </c>
    </row>
    <row r="1298" spans="1:7" hidden="1">
      <c r="A1298" s="1">
        <v>39895</v>
      </c>
      <c r="B1298">
        <v>1.92</v>
      </c>
      <c r="C1298">
        <v>2.06</v>
      </c>
      <c r="D1298">
        <v>1.91</v>
      </c>
      <c r="E1298">
        <v>2.0499999999999998</v>
      </c>
      <c r="F1298">
        <v>126447800</v>
      </c>
      <c r="G1298">
        <v>1.81</v>
      </c>
    </row>
    <row r="1299" spans="1:7" hidden="1">
      <c r="A1299" s="1">
        <v>39892</v>
      </c>
      <c r="B1299">
        <v>1.82</v>
      </c>
      <c r="C1299">
        <v>1.93</v>
      </c>
      <c r="D1299">
        <v>1.72</v>
      </c>
      <c r="E1299">
        <v>1.87</v>
      </c>
      <c r="F1299">
        <v>193796300</v>
      </c>
      <c r="G1299">
        <v>1.65</v>
      </c>
    </row>
    <row r="1300" spans="1:7" hidden="1">
      <c r="A1300" s="1">
        <v>39891</v>
      </c>
      <c r="B1300">
        <v>1.96</v>
      </c>
      <c r="C1300">
        <v>2.11</v>
      </c>
      <c r="D1300">
        <v>1.82</v>
      </c>
      <c r="E1300">
        <v>1.84</v>
      </c>
      <c r="F1300">
        <v>166853000</v>
      </c>
      <c r="G1300">
        <v>1.63</v>
      </c>
    </row>
    <row r="1301" spans="1:7" hidden="1">
      <c r="A1301" s="1">
        <v>39890</v>
      </c>
      <c r="B1301">
        <v>1.84</v>
      </c>
      <c r="C1301">
        <v>1.92</v>
      </c>
      <c r="D1301">
        <v>1.83</v>
      </c>
      <c r="E1301">
        <v>1.91</v>
      </c>
      <c r="F1301">
        <v>95517100</v>
      </c>
      <c r="G1301">
        <v>1.69</v>
      </c>
    </row>
    <row r="1302" spans="1:7" hidden="1">
      <c r="A1302" s="1">
        <v>39889</v>
      </c>
      <c r="B1302">
        <v>1.8</v>
      </c>
      <c r="C1302">
        <v>1.8</v>
      </c>
      <c r="D1302">
        <v>1.71</v>
      </c>
      <c r="E1302">
        <v>1.78</v>
      </c>
      <c r="F1302">
        <v>77070000</v>
      </c>
      <c r="G1302">
        <v>1.57</v>
      </c>
    </row>
    <row r="1303" spans="1:7" hidden="1">
      <c r="A1303" s="1">
        <v>39888</v>
      </c>
      <c r="B1303">
        <v>1.79</v>
      </c>
      <c r="C1303">
        <v>1.85</v>
      </c>
      <c r="D1303">
        <v>1.74</v>
      </c>
      <c r="E1303">
        <v>1.8</v>
      </c>
      <c r="F1303">
        <v>70850600</v>
      </c>
      <c r="G1303">
        <v>1.59</v>
      </c>
    </row>
    <row r="1304" spans="1:7" hidden="1">
      <c r="A1304" s="1">
        <v>39885</v>
      </c>
      <c r="B1304">
        <v>1.76</v>
      </c>
      <c r="C1304">
        <v>1.8</v>
      </c>
      <c r="D1304">
        <v>1.66</v>
      </c>
      <c r="E1304">
        <v>1.71</v>
      </c>
      <c r="F1304">
        <v>56701900</v>
      </c>
      <c r="G1304">
        <v>1.51</v>
      </c>
    </row>
    <row r="1305" spans="1:7" hidden="1">
      <c r="A1305" s="1">
        <v>39884</v>
      </c>
      <c r="B1305">
        <v>1.65</v>
      </c>
      <c r="C1305">
        <v>1.75</v>
      </c>
      <c r="D1305">
        <v>1.61</v>
      </c>
      <c r="E1305">
        <v>1.7</v>
      </c>
      <c r="F1305">
        <v>78744500</v>
      </c>
      <c r="G1305">
        <v>1.5</v>
      </c>
    </row>
    <row r="1306" spans="1:7" hidden="1">
      <c r="A1306" s="1">
        <v>39883</v>
      </c>
      <c r="B1306">
        <v>1.62</v>
      </c>
      <c r="C1306">
        <v>1.82</v>
      </c>
      <c r="D1306">
        <v>1.58</v>
      </c>
      <c r="E1306">
        <v>1.7</v>
      </c>
      <c r="F1306">
        <v>106019600</v>
      </c>
      <c r="G1306">
        <v>1.5</v>
      </c>
    </row>
    <row r="1307" spans="1:7" hidden="1">
      <c r="A1307" s="1">
        <v>39882</v>
      </c>
      <c r="B1307">
        <v>1.43</v>
      </c>
      <c r="C1307">
        <v>1.63</v>
      </c>
      <c r="D1307">
        <v>1.41</v>
      </c>
      <c r="E1307">
        <v>1.62</v>
      </c>
      <c r="F1307">
        <v>103397600</v>
      </c>
      <c r="G1307">
        <v>1.43</v>
      </c>
    </row>
    <row r="1308" spans="1:7" hidden="1">
      <c r="A1308" s="1">
        <v>39881</v>
      </c>
      <c r="B1308">
        <v>1.46</v>
      </c>
      <c r="C1308">
        <v>1.46</v>
      </c>
      <c r="D1308">
        <v>1.34</v>
      </c>
      <c r="E1308">
        <v>1.4</v>
      </c>
      <c r="F1308">
        <v>70360900</v>
      </c>
      <c r="G1308">
        <v>1.24</v>
      </c>
    </row>
    <row r="1309" spans="1:7" hidden="1">
      <c r="A1309" s="1">
        <v>39878</v>
      </c>
      <c r="B1309">
        <v>1.56</v>
      </c>
      <c r="C1309">
        <v>1.57</v>
      </c>
      <c r="D1309">
        <v>1.3</v>
      </c>
      <c r="E1309">
        <v>1.45</v>
      </c>
      <c r="F1309">
        <v>135349500</v>
      </c>
      <c r="G1309">
        <v>1.28</v>
      </c>
    </row>
    <row r="1310" spans="1:7" hidden="1">
      <c r="A1310" s="1">
        <v>39877</v>
      </c>
      <c r="B1310">
        <v>1.71</v>
      </c>
      <c r="C1310">
        <v>1.71</v>
      </c>
      <c r="D1310">
        <v>1.57</v>
      </c>
      <c r="E1310">
        <v>1.57</v>
      </c>
      <c r="F1310">
        <v>61788400</v>
      </c>
      <c r="G1310">
        <v>1.39</v>
      </c>
    </row>
    <row r="1311" spans="1:7" hidden="1">
      <c r="A1311" s="1">
        <v>39876</v>
      </c>
      <c r="B1311">
        <v>1.73</v>
      </c>
      <c r="C1311">
        <v>1.77</v>
      </c>
      <c r="D1311">
        <v>1.65</v>
      </c>
      <c r="E1311">
        <v>1.73</v>
      </c>
      <c r="F1311">
        <v>58166200</v>
      </c>
      <c r="G1311">
        <v>1.53</v>
      </c>
    </row>
    <row r="1312" spans="1:7" hidden="1">
      <c r="A1312" s="1">
        <v>39875</v>
      </c>
      <c r="B1312">
        <v>1.78</v>
      </c>
      <c r="C1312">
        <v>1.79</v>
      </c>
      <c r="D1312">
        <v>1.68</v>
      </c>
      <c r="E1312">
        <v>1.69</v>
      </c>
      <c r="F1312">
        <v>67795700</v>
      </c>
      <c r="G1312">
        <v>1.5</v>
      </c>
    </row>
    <row r="1313" spans="1:7" hidden="1">
      <c r="A1313" s="1">
        <v>39874</v>
      </c>
      <c r="B1313">
        <v>1.86</v>
      </c>
      <c r="C1313">
        <v>1.87</v>
      </c>
      <c r="D1313">
        <v>1.78</v>
      </c>
      <c r="E1313">
        <v>1.78</v>
      </c>
      <c r="F1313">
        <v>46691300</v>
      </c>
      <c r="G1313">
        <v>1.57</v>
      </c>
    </row>
    <row r="1314" spans="1:7" hidden="1">
      <c r="A1314" s="1">
        <v>39871</v>
      </c>
      <c r="B1314">
        <v>1.93</v>
      </c>
      <c r="C1314">
        <v>1.98</v>
      </c>
      <c r="D1314">
        <v>1.89</v>
      </c>
      <c r="E1314">
        <v>1.94</v>
      </c>
      <c r="F1314">
        <v>50629900</v>
      </c>
      <c r="G1314">
        <v>1.71</v>
      </c>
    </row>
    <row r="1315" spans="1:7" hidden="1">
      <c r="A1315" s="1">
        <v>39870</v>
      </c>
      <c r="B1315">
        <v>1.93</v>
      </c>
      <c r="C1315">
        <v>2</v>
      </c>
      <c r="D1315">
        <v>1.91</v>
      </c>
      <c r="E1315">
        <v>1.99</v>
      </c>
      <c r="F1315">
        <v>64353300</v>
      </c>
      <c r="G1315">
        <v>1.76</v>
      </c>
    </row>
    <row r="1316" spans="1:7" hidden="1">
      <c r="A1316" s="1">
        <v>39869</v>
      </c>
      <c r="B1316">
        <v>1.93</v>
      </c>
      <c r="C1316">
        <v>1.97</v>
      </c>
      <c r="D1316">
        <v>1.84</v>
      </c>
      <c r="E1316">
        <v>1.87</v>
      </c>
      <c r="F1316">
        <v>66565800</v>
      </c>
      <c r="G1316">
        <v>1.66</v>
      </c>
    </row>
    <row r="1317" spans="1:7" hidden="1">
      <c r="A1317" s="1">
        <v>39868</v>
      </c>
      <c r="B1317">
        <v>1.71</v>
      </c>
      <c r="C1317">
        <v>1.9</v>
      </c>
      <c r="D1317">
        <v>1.7</v>
      </c>
      <c r="E1317">
        <v>1.87</v>
      </c>
      <c r="F1317">
        <v>69026900</v>
      </c>
      <c r="G1317">
        <v>1.65</v>
      </c>
    </row>
    <row r="1318" spans="1:7" hidden="1">
      <c r="A1318" s="1">
        <v>39867</v>
      </c>
      <c r="B1318">
        <v>1.85</v>
      </c>
      <c r="C1318">
        <v>1.93</v>
      </c>
      <c r="D1318">
        <v>1.75</v>
      </c>
      <c r="E1318">
        <v>1.75</v>
      </c>
      <c r="F1318">
        <v>96649600</v>
      </c>
      <c r="G1318">
        <v>1.55</v>
      </c>
    </row>
    <row r="1319" spans="1:7" hidden="1">
      <c r="A1319" s="1">
        <v>39864</v>
      </c>
      <c r="B1319">
        <v>2.0299999999999998</v>
      </c>
      <c r="C1319">
        <v>2.04</v>
      </c>
      <c r="D1319">
        <v>1.78</v>
      </c>
      <c r="E1319">
        <v>1.78</v>
      </c>
      <c r="F1319">
        <v>146800800</v>
      </c>
      <c r="G1319">
        <v>1.57</v>
      </c>
    </row>
    <row r="1320" spans="1:7" hidden="1">
      <c r="A1320" s="1">
        <v>39863</v>
      </c>
      <c r="B1320">
        <v>2.13</v>
      </c>
      <c r="C1320">
        <v>2.14</v>
      </c>
      <c r="D1320">
        <v>2.0499999999999998</v>
      </c>
      <c r="E1320">
        <v>2.1</v>
      </c>
      <c r="F1320">
        <v>45697400</v>
      </c>
      <c r="G1320">
        <v>1.86</v>
      </c>
    </row>
    <row r="1321" spans="1:7" hidden="1">
      <c r="A1321" s="1">
        <v>39862</v>
      </c>
      <c r="B1321">
        <v>2.12</v>
      </c>
      <c r="C1321">
        <v>2.16</v>
      </c>
      <c r="D1321">
        <v>2.0099999999999998</v>
      </c>
      <c r="E1321">
        <v>2.13</v>
      </c>
      <c r="F1321">
        <v>72078700</v>
      </c>
      <c r="G1321">
        <v>1.89</v>
      </c>
    </row>
    <row r="1322" spans="1:7" hidden="1">
      <c r="A1322" s="1">
        <v>39861</v>
      </c>
      <c r="B1322">
        <v>2.27</v>
      </c>
      <c r="C1322">
        <v>2.27</v>
      </c>
      <c r="D1322">
        <v>2.09</v>
      </c>
      <c r="E1322">
        <v>2.1</v>
      </c>
      <c r="F1322">
        <v>88113500</v>
      </c>
      <c r="G1322">
        <v>1.85</v>
      </c>
    </row>
    <row r="1323" spans="1:7" hidden="1">
      <c r="A1323" s="1">
        <v>39860</v>
      </c>
      <c r="B1323">
        <v>2.31</v>
      </c>
      <c r="C1323">
        <v>2.3199999999999998</v>
      </c>
      <c r="D1323">
        <v>2.2599999999999998</v>
      </c>
      <c r="E1323">
        <v>2.27</v>
      </c>
      <c r="F1323">
        <v>28071200</v>
      </c>
      <c r="G1323">
        <v>2.0099999999999998</v>
      </c>
    </row>
    <row r="1324" spans="1:7" hidden="1">
      <c r="A1324" s="1">
        <v>39857</v>
      </c>
      <c r="B1324">
        <v>2.34</v>
      </c>
      <c r="C1324">
        <v>2.4</v>
      </c>
      <c r="D1324">
        <v>2.2799999999999998</v>
      </c>
      <c r="E1324">
        <v>2.35</v>
      </c>
      <c r="F1324">
        <v>56211000</v>
      </c>
      <c r="G1324">
        <v>2.08</v>
      </c>
    </row>
    <row r="1325" spans="1:7" hidden="1">
      <c r="A1325" s="1">
        <v>39856</v>
      </c>
      <c r="B1325">
        <v>2.36</v>
      </c>
      <c r="C1325">
        <v>2.38</v>
      </c>
      <c r="D1325">
        <v>2.27</v>
      </c>
      <c r="E1325">
        <v>2.2999999999999998</v>
      </c>
      <c r="F1325">
        <v>70169400</v>
      </c>
      <c r="G1325">
        <v>2.0299999999999998</v>
      </c>
    </row>
    <row r="1326" spans="1:7" hidden="1">
      <c r="A1326" s="1">
        <v>39855</v>
      </c>
      <c r="B1326">
        <v>2.38</v>
      </c>
      <c r="C1326">
        <v>2.42</v>
      </c>
      <c r="D1326">
        <v>2.36</v>
      </c>
      <c r="E1326">
        <v>2.38</v>
      </c>
      <c r="F1326">
        <v>44994700</v>
      </c>
      <c r="G1326">
        <v>2.11</v>
      </c>
    </row>
    <row r="1327" spans="1:7" hidden="1">
      <c r="A1327" s="1">
        <v>39854</v>
      </c>
      <c r="B1327">
        <v>2.44</v>
      </c>
      <c r="C1327">
        <v>2.52</v>
      </c>
      <c r="D1327">
        <v>2.4</v>
      </c>
      <c r="E1327">
        <v>2.42</v>
      </c>
      <c r="F1327">
        <v>55713000</v>
      </c>
      <c r="G1327">
        <v>2.14</v>
      </c>
    </row>
    <row r="1328" spans="1:7" hidden="1">
      <c r="A1328" s="1">
        <v>39853</v>
      </c>
      <c r="B1328">
        <v>2.37</v>
      </c>
      <c r="C1328">
        <v>2.5</v>
      </c>
      <c r="D1328">
        <v>2.36</v>
      </c>
      <c r="E1328">
        <v>2.4700000000000002</v>
      </c>
      <c r="F1328">
        <v>55394500</v>
      </c>
      <c r="G1328">
        <v>2.1800000000000002</v>
      </c>
    </row>
    <row r="1329" spans="1:7" hidden="1">
      <c r="A1329" s="1">
        <v>39850</v>
      </c>
      <c r="B1329">
        <v>2.35</v>
      </c>
      <c r="C1329">
        <v>2.42</v>
      </c>
      <c r="D1329">
        <v>2.34</v>
      </c>
      <c r="E1329">
        <v>2.41</v>
      </c>
      <c r="F1329">
        <v>61229900</v>
      </c>
      <c r="G1329">
        <v>2.13</v>
      </c>
    </row>
    <row r="1330" spans="1:7" hidden="1">
      <c r="A1330" s="1">
        <v>39849</v>
      </c>
      <c r="B1330">
        <v>2.27</v>
      </c>
      <c r="C1330">
        <v>2.33</v>
      </c>
      <c r="D1330">
        <v>2.25</v>
      </c>
      <c r="E1330">
        <v>2.3199999999999998</v>
      </c>
      <c r="F1330">
        <v>63854300</v>
      </c>
      <c r="G1330">
        <v>2.0499999999999998</v>
      </c>
    </row>
    <row r="1331" spans="1:7" hidden="1">
      <c r="A1331" s="1">
        <v>39848</v>
      </c>
      <c r="B1331">
        <v>2.35</v>
      </c>
      <c r="C1331">
        <v>2.4</v>
      </c>
      <c r="D1331">
        <v>2.2999999999999998</v>
      </c>
      <c r="E1331">
        <v>2.34</v>
      </c>
      <c r="F1331">
        <v>58577900</v>
      </c>
      <c r="G1331">
        <v>2.0699999999999998</v>
      </c>
    </row>
    <row r="1332" spans="1:7" hidden="1">
      <c r="A1332" s="1">
        <v>39847</v>
      </c>
      <c r="B1332">
        <v>2.41</v>
      </c>
      <c r="C1332">
        <v>2.41</v>
      </c>
      <c r="D1332">
        <v>2.2799999999999998</v>
      </c>
      <c r="E1332">
        <v>2.33</v>
      </c>
      <c r="F1332">
        <v>59665700</v>
      </c>
      <c r="G1332">
        <v>2.06</v>
      </c>
    </row>
    <row r="1333" spans="1:7" hidden="1">
      <c r="A1333" s="1">
        <v>39846</v>
      </c>
      <c r="B1333">
        <v>2.42</v>
      </c>
      <c r="C1333">
        <v>2.4300000000000002</v>
      </c>
      <c r="D1333">
        <v>2.3199999999999998</v>
      </c>
      <c r="E1333">
        <v>2.39</v>
      </c>
      <c r="F1333">
        <v>59803400</v>
      </c>
      <c r="G1333">
        <v>2.12</v>
      </c>
    </row>
    <row r="1334" spans="1:7" hidden="1">
      <c r="A1334" s="1">
        <v>39843</v>
      </c>
      <c r="B1334">
        <v>2.44</v>
      </c>
      <c r="C1334">
        <v>2.52</v>
      </c>
      <c r="D1334">
        <v>2.41</v>
      </c>
      <c r="E1334">
        <v>2.4700000000000002</v>
      </c>
      <c r="F1334">
        <v>62202300</v>
      </c>
      <c r="G1334">
        <v>2.19</v>
      </c>
    </row>
    <row r="1335" spans="1:7" hidden="1">
      <c r="A1335" s="1">
        <v>39842</v>
      </c>
      <c r="B1335">
        <v>2.48</v>
      </c>
      <c r="C1335">
        <v>2.5499999999999998</v>
      </c>
      <c r="D1335">
        <v>2.42</v>
      </c>
      <c r="E1335">
        <v>2.48</v>
      </c>
      <c r="F1335">
        <v>63577500</v>
      </c>
      <c r="G1335">
        <v>2.19</v>
      </c>
    </row>
    <row r="1336" spans="1:7" hidden="1">
      <c r="A1336" s="1">
        <v>39841</v>
      </c>
      <c r="B1336">
        <v>2.4</v>
      </c>
      <c r="C1336">
        <v>2.59</v>
      </c>
      <c r="D1336">
        <v>2.39</v>
      </c>
      <c r="E1336">
        <v>2.52</v>
      </c>
      <c r="F1336">
        <v>119396300</v>
      </c>
      <c r="G1336">
        <v>2.2200000000000002</v>
      </c>
    </row>
    <row r="1337" spans="1:7" hidden="1">
      <c r="A1337" s="1">
        <v>39840</v>
      </c>
      <c r="B1337">
        <v>2.3199999999999998</v>
      </c>
      <c r="C1337">
        <v>2.36</v>
      </c>
      <c r="D1337">
        <v>2.2799999999999998</v>
      </c>
      <c r="E1337">
        <v>2.35</v>
      </c>
      <c r="F1337">
        <v>56332300</v>
      </c>
      <c r="G1337">
        <v>2.08</v>
      </c>
    </row>
    <row r="1338" spans="1:7" hidden="1">
      <c r="A1338" s="1">
        <v>39839</v>
      </c>
      <c r="B1338">
        <v>2.17</v>
      </c>
      <c r="C1338">
        <v>2.35</v>
      </c>
      <c r="D1338">
        <v>2.16</v>
      </c>
      <c r="E1338">
        <v>2.3199999999999998</v>
      </c>
      <c r="F1338">
        <v>84358300</v>
      </c>
      <c r="G1338">
        <v>2.0499999999999998</v>
      </c>
    </row>
    <row r="1339" spans="1:7" hidden="1">
      <c r="A1339" s="1">
        <v>39836</v>
      </c>
      <c r="B1339">
        <v>2.14</v>
      </c>
      <c r="C1339">
        <v>2.2000000000000002</v>
      </c>
      <c r="D1339">
        <v>2.0699999999999998</v>
      </c>
      <c r="E1339">
        <v>2.2000000000000002</v>
      </c>
      <c r="F1339">
        <v>52476500</v>
      </c>
      <c r="G1339">
        <v>1.94</v>
      </c>
    </row>
    <row r="1340" spans="1:7" hidden="1">
      <c r="A1340" s="1">
        <v>39835</v>
      </c>
      <c r="B1340">
        <v>2.2200000000000002</v>
      </c>
      <c r="C1340">
        <v>2.27</v>
      </c>
      <c r="D1340">
        <v>2.11</v>
      </c>
      <c r="E1340">
        <v>2.16</v>
      </c>
      <c r="F1340">
        <v>77259800</v>
      </c>
      <c r="G1340">
        <v>1.91</v>
      </c>
    </row>
    <row r="1341" spans="1:7" hidden="1">
      <c r="A1341" s="1">
        <v>39834</v>
      </c>
      <c r="B1341">
        <v>2.2799999999999998</v>
      </c>
      <c r="C1341">
        <v>2.2799999999999998</v>
      </c>
      <c r="D1341">
        <v>2.11</v>
      </c>
      <c r="E1341">
        <v>2.16</v>
      </c>
      <c r="F1341">
        <v>149118000</v>
      </c>
      <c r="G1341">
        <v>1.91</v>
      </c>
    </row>
    <row r="1342" spans="1:7" hidden="1">
      <c r="A1342" s="1">
        <v>39833</v>
      </c>
      <c r="B1342">
        <v>2.39</v>
      </c>
      <c r="C1342">
        <v>2.41</v>
      </c>
      <c r="D1342">
        <v>2.23</v>
      </c>
      <c r="E1342">
        <v>2.2799999999999998</v>
      </c>
      <c r="F1342">
        <v>71456700</v>
      </c>
      <c r="G1342">
        <v>2.02</v>
      </c>
    </row>
    <row r="1343" spans="1:7" hidden="1">
      <c r="A1343" s="1">
        <v>39832</v>
      </c>
      <c r="B1343">
        <v>2.4900000000000002</v>
      </c>
      <c r="C1343">
        <v>2.5499999999999998</v>
      </c>
      <c r="D1343">
        <v>2.25</v>
      </c>
      <c r="E1343">
        <v>2.38</v>
      </c>
      <c r="F1343">
        <v>90186500</v>
      </c>
      <c r="G1343">
        <v>2.1</v>
      </c>
    </row>
    <row r="1344" spans="1:7" hidden="1">
      <c r="A1344" s="1">
        <v>39829</v>
      </c>
      <c r="B1344">
        <v>2.5099999999999998</v>
      </c>
      <c r="C1344">
        <v>2.5299999999999998</v>
      </c>
      <c r="D1344">
        <v>2.44</v>
      </c>
      <c r="E1344">
        <v>2.4700000000000002</v>
      </c>
      <c r="F1344">
        <v>62295400</v>
      </c>
      <c r="G1344">
        <v>2.19</v>
      </c>
    </row>
    <row r="1345" spans="1:7" hidden="1">
      <c r="A1345" s="1">
        <v>39828</v>
      </c>
      <c r="B1345">
        <v>2.46</v>
      </c>
      <c r="C1345">
        <v>2.5099999999999998</v>
      </c>
      <c r="D1345">
        <v>2.38</v>
      </c>
      <c r="E1345">
        <v>2.42</v>
      </c>
      <c r="F1345">
        <v>72577200</v>
      </c>
      <c r="G1345">
        <v>2.14</v>
      </c>
    </row>
    <row r="1346" spans="1:7" hidden="1">
      <c r="A1346" s="1">
        <v>39827</v>
      </c>
      <c r="B1346">
        <v>2.58</v>
      </c>
      <c r="C1346">
        <v>2.58</v>
      </c>
      <c r="D1346">
        <v>2.38</v>
      </c>
      <c r="E1346">
        <v>2.4700000000000002</v>
      </c>
      <c r="F1346">
        <v>75676200</v>
      </c>
      <c r="G1346">
        <v>2.1800000000000002</v>
      </c>
    </row>
    <row r="1347" spans="1:7" hidden="1">
      <c r="A1347" s="1">
        <v>39826</v>
      </c>
      <c r="B1347">
        <v>2.63</v>
      </c>
      <c r="C1347">
        <v>2.63</v>
      </c>
      <c r="D1347">
        <v>2.52</v>
      </c>
      <c r="E1347">
        <v>2.5499999999999998</v>
      </c>
      <c r="F1347">
        <v>83458500</v>
      </c>
      <c r="G1347">
        <v>2.25</v>
      </c>
    </row>
    <row r="1348" spans="1:7" hidden="1">
      <c r="A1348" s="1">
        <v>39825</v>
      </c>
      <c r="B1348">
        <v>2.62</v>
      </c>
      <c r="C1348">
        <v>2.7</v>
      </c>
      <c r="D1348">
        <v>2.61</v>
      </c>
      <c r="E1348">
        <v>2.65</v>
      </c>
      <c r="F1348">
        <v>28626300</v>
      </c>
      <c r="G1348">
        <v>2.35</v>
      </c>
    </row>
    <row r="1349" spans="1:7" hidden="1">
      <c r="A1349" s="1">
        <v>39822</v>
      </c>
      <c r="B1349">
        <v>2.77</v>
      </c>
      <c r="C1349">
        <v>2.79</v>
      </c>
      <c r="D1349">
        <v>2.62</v>
      </c>
      <c r="E1349">
        <v>2.63</v>
      </c>
      <c r="F1349">
        <v>71629400</v>
      </c>
      <c r="G1349">
        <v>2.33</v>
      </c>
    </row>
    <row r="1350" spans="1:7" hidden="1">
      <c r="A1350" s="1">
        <v>39821</v>
      </c>
      <c r="B1350">
        <v>2.68</v>
      </c>
      <c r="C1350">
        <v>2.79</v>
      </c>
      <c r="D1350">
        <v>2.67</v>
      </c>
      <c r="E1350">
        <v>2.76</v>
      </c>
      <c r="F1350">
        <v>47149300</v>
      </c>
      <c r="G1350">
        <v>2.44</v>
      </c>
    </row>
    <row r="1351" spans="1:7" hidden="1">
      <c r="A1351" s="1">
        <v>39820</v>
      </c>
      <c r="B1351">
        <v>2.69</v>
      </c>
      <c r="C1351">
        <v>2.75</v>
      </c>
      <c r="D1351">
        <v>2.68</v>
      </c>
      <c r="E1351">
        <v>2.73</v>
      </c>
      <c r="F1351">
        <v>46585300</v>
      </c>
      <c r="G1351">
        <v>2.41</v>
      </c>
    </row>
    <row r="1352" spans="1:7" hidden="1">
      <c r="A1352" s="1">
        <v>39819</v>
      </c>
      <c r="B1352">
        <v>2.59</v>
      </c>
      <c r="C1352">
        <v>2.75</v>
      </c>
      <c r="D1352">
        <v>2.56</v>
      </c>
      <c r="E1352">
        <v>2.71</v>
      </c>
      <c r="F1352">
        <v>60705700</v>
      </c>
      <c r="G1352">
        <v>2.4</v>
      </c>
    </row>
    <row r="1353" spans="1:7" hidden="1">
      <c r="A1353" s="1">
        <v>39818</v>
      </c>
      <c r="B1353">
        <v>2.57</v>
      </c>
      <c r="C1353">
        <v>2.59</v>
      </c>
      <c r="D1353">
        <v>2.54</v>
      </c>
      <c r="E1353">
        <v>2.57</v>
      </c>
      <c r="F1353">
        <v>36870600</v>
      </c>
      <c r="G1353">
        <v>2.27</v>
      </c>
    </row>
    <row r="1354" spans="1:7" hidden="1">
      <c r="A1354" s="1">
        <v>39815</v>
      </c>
      <c r="B1354">
        <v>2.56</v>
      </c>
      <c r="C1354">
        <v>2.58</v>
      </c>
      <c r="D1354">
        <v>2.5099999999999998</v>
      </c>
      <c r="E1354">
        <v>2.54</v>
      </c>
      <c r="F1354">
        <v>35074800</v>
      </c>
      <c r="G1354">
        <v>2.25</v>
      </c>
    </row>
    <row r="1355" spans="1:7" hidden="1">
      <c r="A1355" s="1">
        <v>39814</v>
      </c>
      <c r="B1355">
        <v>2.54</v>
      </c>
      <c r="C1355">
        <v>2.54</v>
      </c>
      <c r="D1355">
        <v>2.54</v>
      </c>
      <c r="E1355">
        <v>2.54</v>
      </c>
      <c r="F1355">
        <v>0</v>
      </c>
      <c r="G1355">
        <v>2.2400000000000002</v>
      </c>
    </row>
    <row r="1356" spans="1:7" hidden="1">
      <c r="A1356" s="1">
        <v>39813</v>
      </c>
      <c r="B1356">
        <v>2.54</v>
      </c>
      <c r="C1356">
        <v>2.54</v>
      </c>
      <c r="D1356">
        <v>2.54</v>
      </c>
      <c r="E1356">
        <v>2.54</v>
      </c>
      <c r="F1356">
        <v>0</v>
      </c>
      <c r="G1356">
        <v>2.2400000000000002</v>
      </c>
    </row>
    <row r="1357" spans="1:7" hidden="1">
      <c r="A1357" s="1">
        <v>39812</v>
      </c>
      <c r="B1357">
        <v>2.52</v>
      </c>
      <c r="C1357">
        <v>2.5499999999999998</v>
      </c>
      <c r="D1357">
        <v>2.46</v>
      </c>
      <c r="E1357">
        <v>2.54</v>
      </c>
      <c r="F1357">
        <v>26358800</v>
      </c>
      <c r="G1357">
        <v>2.2400000000000002</v>
      </c>
    </row>
    <row r="1358" spans="1:7" hidden="1">
      <c r="A1358" s="1">
        <v>39811</v>
      </c>
      <c r="B1358">
        <v>2.5099999999999998</v>
      </c>
      <c r="C1358">
        <v>2.56</v>
      </c>
      <c r="D1358">
        <v>2.4700000000000002</v>
      </c>
      <c r="E1358">
        <v>2.5099999999999998</v>
      </c>
      <c r="F1358">
        <v>20047800</v>
      </c>
      <c r="G1358">
        <v>2.2200000000000002</v>
      </c>
    </row>
    <row r="1359" spans="1:7" hidden="1">
      <c r="A1359" s="1">
        <v>39808</v>
      </c>
      <c r="B1359">
        <v>2.5</v>
      </c>
      <c r="C1359">
        <v>2.5</v>
      </c>
      <c r="D1359">
        <v>2.5</v>
      </c>
      <c r="E1359">
        <v>2.5</v>
      </c>
      <c r="F1359">
        <v>0</v>
      </c>
      <c r="G1359">
        <v>2.21</v>
      </c>
    </row>
    <row r="1360" spans="1:7" hidden="1">
      <c r="A1360" s="1">
        <v>39807</v>
      </c>
      <c r="B1360">
        <v>2.5</v>
      </c>
      <c r="C1360">
        <v>2.5</v>
      </c>
      <c r="D1360">
        <v>2.5</v>
      </c>
      <c r="E1360">
        <v>2.5</v>
      </c>
      <c r="F1360">
        <v>0</v>
      </c>
      <c r="G1360">
        <v>2.21</v>
      </c>
    </row>
    <row r="1361" spans="1:7" hidden="1">
      <c r="A1361" s="1">
        <v>39806</v>
      </c>
      <c r="B1361">
        <v>2.5</v>
      </c>
      <c r="C1361">
        <v>2.5</v>
      </c>
      <c r="D1361">
        <v>2.5</v>
      </c>
      <c r="E1361">
        <v>2.5</v>
      </c>
      <c r="F1361">
        <v>0</v>
      </c>
      <c r="G1361">
        <v>2.21</v>
      </c>
    </row>
    <row r="1362" spans="1:7" hidden="1">
      <c r="A1362" s="1">
        <v>39805</v>
      </c>
      <c r="B1362">
        <v>2.48</v>
      </c>
      <c r="C1362">
        <v>2.58</v>
      </c>
      <c r="D1362">
        <v>2.4700000000000002</v>
      </c>
      <c r="E1362">
        <v>2.5</v>
      </c>
      <c r="F1362">
        <v>29118200</v>
      </c>
      <c r="G1362">
        <v>2.21</v>
      </c>
    </row>
    <row r="1363" spans="1:7" hidden="1">
      <c r="A1363" s="1">
        <v>39804</v>
      </c>
      <c r="B1363">
        <v>2.56</v>
      </c>
      <c r="C1363">
        <v>2.56</v>
      </c>
      <c r="D1363">
        <v>2.4900000000000002</v>
      </c>
      <c r="E1363">
        <v>2.5</v>
      </c>
      <c r="F1363">
        <v>50206000</v>
      </c>
      <c r="G1363">
        <v>2.21</v>
      </c>
    </row>
    <row r="1364" spans="1:7" hidden="1">
      <c r="A1364" s="1">
        <v>39801</v>
      </c>
      <c r="B1364">
        <v>2.37</v>
      </c>
      <c r="C1364">
        <v>2.57</v>
      </c>
      <c r="D1364">
        <v>2.37</v>
      </c>
      <c r="E1364">
        <v>2.57</v>
      </c>
      <c r="F1364">
        <v>91601400</v>
      </c>
      <c r="G1364">
        <v>2.27</v>
      </c>
    </row>
    <row r="1365" spans="1:7" hidden="1">
      <c r="A1365" s="1">
        <v>39800</v>
      </c>
      <c r="B1365">
        <v>2.33</v>
      </c>
      <c r="C1365">
        <v>2.44</v>
      </c>
      <c r="D1365">
        <v>2.2599999999999998</v>
      </c>
      <c r="E1365">
        <v>2.44</v>
      </c>
      <c r="F1365">
        <v>65123000</v>
      </c>
      <c r="G1365">
        <v>2.16</v>
      </c>
    </row>
    <row r="1366" spans="1:7" hidden="1">
      <c r="A1366" s="1">
        <v>39799</v>
      </c>
      <c r="B1366">
        <v>2.34</v>
      </c>
      <c r="C1366">
        <v>2.36</v>
      </c>
      <c r="D1366">
        <v>2.2599999999999998</v>
      </c>
      <c r="E1366">
        <v>2.31</v>
      </c>
      <c r="F1366">
        <v>62214600</v>
      </c>
      <c r="G1366">
        <v>2.04</v>
      </c>
    </row>
    <row r="1367" spans="1:7" hidden="1">
      <c r="A1367" s="1">
        <v>39798</v>
      </c>
      <c r="B1367">
        <v>2.21</v>
      </c>
      <c r="C1367">
        <v>2.2799999999999998</v>
      </c>
      <c r="D1367">
        <v>2.1800000000000002</v>
      </c>
      <c r="E1367">
        <v>2.2799999999999998</v>
      </c>
      <c r="F1367">
        <v>62133800</v>
      </c>
      <c r="G1367">
        <v>2.02</v>
      </c>
    </row>
    <row r="1368" spans="1:7" hidden="1">
      <c r="A1368" s="1">
        <v>39797</v>
      </c>
      <c r="B1368">
        <v>2.2599999999999998</v>
      </c>
      <c r="C1368">
        <v>2.2999999999999998</v>
      </c>
      <c r="D1368">
        <v>2.17</v>
      </c>
      <c r="E1368">
        <v>2.1800000000000002</v>
      </c>
      <c r="F1368">
        <v>56475100</v>
      </c>
      <c r="G1368">
        <v>1.93</v>
      </c>
    </row>
    <row r="1369" spans="1:7" hidden="1">
      <c r="A1369" s="1">
        <v>39794</v>
      </c>
      <c r="B1369">
        <v>2.23</v>
      </c>
      <c r="C1369">
        <v>2.2799999999999998</v>
      </c>
      <c r="D1369">
        <v>2.12</v>
      </c>
      <c r="E1369">
        <v>2.2400000000000002</v>
      </c>
      <c r="F1369">
        <v>116745600</v>
      </c>
      <c r="G1369">
        <v>1.98</v>
      </c>
    </row>
    <row r="1370" spans="1:7" hidden="1">
      <c r="A1370" s="1">
        <v>39793</v>
      </c>
      <c r="B1370">
        <v>2.44</v>
      </c>
      <c r="C1370">
        <v>2.44</v>
      </c>
      <c r="D1370">
        <v>2.34</v>
      </c>
      <c r="E1370">
        <v>2.35</v>
      </c>
      <c r="F1370">
        <v>71773200</v>
      </c>
      <c r="G1370">
        <v>2.08</v>
      </c>
    </row>
    <row r="1371" spans="1:7" hidden="1">
      <c r="A1371" s="1">
        <v>39792</v>
      </c>
      <c r="B1371">
        <v>2.41</v>
      </c>
      <c r="C1371">
        <v>2.4500000000000002</v>
      </c>
      <c r="D1371">
        <v>2.36</v>
      </c>
      <c r="E1371">
        <v>2.4500000000000002</v>
      </c>
      <c r="F1371">
        <v>52395900</v>
      </c>
      <c r="G1371">
        <v>2.17</v>
      </c>
    </row>
    <row r="1372" spans="1:7" hidden="1">
      <c r="A1372" s="1">
        <v>39791</v>
      </c>
      <c r="B1372">
        <v>2.4300000000000002</v>
      </c>
      <c r="C1372">
        <v>2.4300000000000002</v>
      </c>
      <c r="D1372">
        <v>2.29</v>
      </c>
      <c r="E1372">
        <v>2.41</v>
      </c>
      <c r="F1372">
        <v>91427300</v>
      </c>
      <c r="G1372">
        <v>2.13</v>
      </c>
    </row>
    <row r="1373" spans="1:7" hidden="1">
      <c r="A1373" s="1">
        <v>39790</v>
      </c>
      <c r="B1373">
        <v>2.35</v>
      </c>
      <c r="C1373">
        <v>2.36</v>
      </c>
      <c r="D1373">
        <v>2.21</v>
      </c>
      <c r="E1373">
        <v>2.36</v>
      </c>
      <c r="F1373">
        <v>0</v>
      </c>
      <c r="G1373">
        <v>2.09</v>
      </c>
    </row>
    <row r="1374" spans="1:7" hidden="1">
      <c r="A1374" s="1">
        <v>39787</v>
      </c>
      <c r="B1374">
        <v>2.2200000000000002</v>
      </c>
      <c r="C1374">
        <v>2.29</v>
      </c>
      <c r="D1374">
        <v>2.11</v>
      </c>
      <c r="E1374">
        <v>2.14</v>
      </c>
      <c r="F1374">
        <v>67021300</v>
      </c>
      <c r="G1374">
        <v>1.9</v>
      </c>
    </row>
    <row r="1375" spans="1:7" hidden="1">
      <c r="A1375" s="1">
        <v>39786</v>
      </c>
      <c r="B1375">
        <v>2.3199999999999998</v>
      </c>
      <c r="C1375">
        <v>2.41</v>
      </c>
      <c r="D1375">
        <v>2.2000000000000002</v>
      </c>
      <c r="E1375">
        <v>2.23</v>
      </c>
      <c r="F1375">
        <v>86538600</v>
      </c>
      <c r="G1375">
        <v>1.97</v>
      </c>
    </row>
    <row r="1376" spans="1:7" hidden="1">
      <c r="A1376" s="1">
        <v>39785</v>
      </c>
      <c r="B1376">
        <v>2.2400000000000002</v>
      </c>
      <c r="C1376">
        <v>2.31</v>
      </c>
      <c r="D1376">
        <v>2.16</v>
      </c>
      <c r="E1376">
        <v>2.2999999999999998</v>
      </c>
      <c r="F1376">
        <v>55051400</v>
      </c>
      <c r="G1376">
        <v>2.0299999999999998</v>
      </c>
    </row>
    <row r="1377" spans="1:7" hidden="1">
      <c r="A1377" s="1">
        <v>39784</v>
      </c>
      <c r="B1377">
        <v>2.12</v>
      </c>
      <c r="C1377">
        <v>2.2799999999999998</v>
      </c>
      <c r="D1377">
        <v>2.1</v>
      </c>
      <c r="E1377">
        <v>2.25</v>
      </c>
      <c r="F1377">
        <v>64672200</v>
      </c>
      <c r="G1377">
        <v>1.99</v>
      </c>
    </row>
    <row r="1378" spans="1:7" hidden="1">
      <c r="A1378" s="1">
        <v>39783</v>
      </c>
      <c r="B1378">
        <v>2.3199999999999998</v>
      </c>
      <c r="C1378">
        <v>2.3199999999999998</v>
      </c>
      <c r="D1378">
        <v>2.15</v>
      </c>
      <c r="E1378">
        <v>2.16</v>
      </c>
      <c r="F1378">
        <v>88212000</v>
      </c>
      <c r="G1378">
        <v>1.91</v>
      </c>
    </row>
    <row r="1379" spans="1:7" hidden="1">
      <c r="A1379" s="1">
        <v>39780</v>
      </c>
      <c r="B1379">
        <v>2.4300000000000002</v>
      </c>
      <c r="C1379">
        <v>2.44</v>
      </c>
      <c r="D1379">
        <v>2.31</v>
      </c>
      <c r="E1379">
        <v>2.36</v>
      </c>
      <c r="F1379">
        <v>69752100</v>
      </c>
      <c r="G1379">
        <v>2.09</v>
      </c>
    </row>
    <row r="1380" spans="1:7" hidden="1">
      <c r="A1380" s="1">
        <v>39779</v>
      </c>
      <c r="B1380">
        <v>2.48</v>
      </c>
      <c r="C1380">
        <v>2.4900000000000002</v>
      </c>
      <c r="D1380">
        <v>2.4300000000000002</v>
      </c>
      <c r="E1380">
        <v>2.4300000000000002</v>
      </c>
      <c r="F1380">
        <v>39119400</v>
      </c>
      <c r="G1380">
        <v>2.15</v>
      </c>
    </row>
    <row r="1381" spans="1:7" hidden="1">
      <c r="A1381" s="1">
        <v>39778</v>
      </c>
      <c r="B1381">
        <v>2.3199999999999998</v>
      </c>
      <c r="C1381">
        <v>2.46</v>
      </c>
      <c r="D1381">
        <v>2.27</v>
      </c>
      <c r="E1381">
        <v>2.39</v>
      </c>
      <c r="F1381">
        <v>59879100</v>
      </c>
      <c r="G1381">
        <v>2.12</v>
      </c>
    </row>
    <row r="1382" spans="1:7" hidden="1">
      <c r="A1382" s="1">
        <v>39777</v>
      </c>
      <c r="B1382">
        <v>2.34</v>
      </c>
      <c r="C1382">
        <v>2.46</v>
      </c>
      <c r="D1382">
        <v>2.29</v>
      </c>
      <c r="E1382">
        <v>2.35</v>
      </c>
      <c r="F1382">
        <v>79715200</v>
      </c>
      <c r="G1382">
        <v>2.08</v>
      </c>
    </row>
    <row r="1383" spans="1:7" hidden="1">
      <c r="A1383" s="1">
        <v>39776</v>
      </c>
      <c r="B1383">
        <v>2.19</v>
      </c>
      <c r="C1383">
        <v>2.39</v>
      </c>
      <c r="D1383">
        <v>2.13</v>
      </c>
      <c r="E1383">
        <v>2.39</v>
      </c>
      <c r="F1383">
        <v>96237000</v>
      </c>
      <c r="G1383">
        <v>2.11</v>
      </c>
    </row>
    <row r="1384" spans="1:7" hidden="1">
      <c r="A1384" s="1">
        <v>39773</v>
      </c>
      <c r="B1384">
        <v>2.1800000000000002</v>
      </c>
      <c r="C1384">
        <v>2.2400000000000002</v>
      </c>
      <c r="D1384">
        <v>2.06</v>
      </c>
      <c r="E1384">
        <v>2.14</v>
      </c>
      <c r="F1384">
        <v>71412800</v>
      </c>
      <c r="G1384">
        <v>1.89</v>
      </c>
    </row>
    <row r="1385" spans="1:7" hidden="1">
      <c r="A1385" s="1">
        <v>39772</v>
      </c>
      <c r="B1385">
        <v>2.06</v>
      </c>
      <c r="C1385">
        <v>2.21</v>
      </c>
      <c r="D1385">
        <v>2.02</v>
      </c>
      <c r="E1385">
        <v>2.16</v>
      </c>
      <c r="F1385">
        <v>92535900</v>
      </c>
      <c r="G1385">
        <v>1.91</v>
      </c>
    </row>
    <row r="1386" spans="1:7" hidden="1">
      <c r="A1386" s="1">
        <v>39771</v>
      </c>
      <c r="B1386">
        <v>2.2400000000000002</v>
      </c>
      <c r="C1386">
        <v>2.27</v>
      </c>
      <c r="D1386">
        <v>2.13</v>
      </c>
      <c r="E1386">
        <v>2.14</v>
      </c>
      <c r="F1386">
        <v>80987400</v>
      </c>
      <c r="G1386">
        <v>1.89</v>
      </c>
    </row>
    <row r="1387" spans="1:7" hidden="1">
      <c r="A1387" s="1">
        <v>39770</v>
      </c>
      <c r="B1387">
        <v>2.2000000000000002</v>
      </c>
      <c r="C1387">
        <v>2.27</v>
      </c>
      <c r="D1387">
        <v>2.06</v>
      </c>
      <c r="E1387">
        <v>2.27</v>
      </c>
      <c r="F1387">
        <v>109481000</v>
      </c>
      <c r="G1387">
        <v>2.0099999999999998</v>
      </c>
    </row>
    <row r="1388" spans="1:7" hidden="1">
      <c r="A1388" s="1">
        <v>39769</v>
      </c>
      <c r="B1388">
        <v>2.38</v>
      </c>
      <c r="C1388">
        <v>2.42</v>
      </c>
      <c r="D1388">
        <v>2.17</v>
      </c>
      <c r="E1388">
        <v>2.21</v>
      </c>
      <c r="F1388">
        <v>98613400</v>
      </c>
      <c r="G1388">
        <v>1.96</v>
      </c>
    </row>
    <row r="1389" spans="1:7" hidden="1">
      <c r="A1389" s="1">
        <v>39766</v>
      </c>
      <c r="B1389">
        <v>2.5</v>
      </c>
      <c r="C1389">
        <v>2.5</v>
      </c>
      <c r="D1389">
        <v>2.4</v>
      </c>
      <c r="E1389">
        <v>2.41</v>
      </c>
      <c r="F1389">
        <v>83737200</v>
      </c>
      <c r="G1389">
        <v>2.13</v>
      </c>
    </row>
    <row r="1390" spans="1:7" hidden="1">
      <c r="A1390" s="1">
        <v>39765</v>
      </c>
      <c r="B1390">
        <v>2.35</v>
      </c>
      <c r="C1390">
        <v>2.52</v>
      </c>
      <c r="D1390">
        <v>2.33</v>
      </c>
      <c r="E1390">
        <v>2.39</v>
      </c>
      <c r="F1390">
        <v>110701100</v>
      </c>
      <c r="G1390">
        <v>2.11</v>
      </c>
    </row>
    <row r="1391" spans="1:7" hidden="1">
      <c r="A1391" s="1">
        <v>39764</v>
      </c>
      <c r="B1391">
        <v>2.61</v>
      </c>
      <c r="C1391">
        <v>2.61</v>
      </c>
      <c r="D1391">
        <v>2.31</v>
      </c>
      <c r="E1391">
        <v>2.34</v>
      </c>
      <c r="F1391">
        <v>191215900</v>
      </c>
      <c r="G1391">
        <v>2.0699999999999998</v>
      </c>
    </row>
    <row r="1392" spans="1:7" hidden="1">
      <c r="A1392" s="1">
        <v>39763</v>
      </c>
      <c r="B1392">
        <v>2.97</v>
      </c>
      <c r="C1392">
        <v>2.97</v>
      </c>
      <c r="D1392">
        <v>2.52</v>
      </c>
      <c r="E1392">
        <v>2.52</v>
      </c>
      <c r="F1392">
        <v>167696300</v>
      </c>
      <c r="G1392">
        <v>2.2200000000000002</v>
      </c>
    </row>
    <row r="1393" spans="1:7" hidden="1">
      <c r="A1393" s="1">
        <v>39762</v>
      </c>
      <c r="B1393">
        <v>3.13</v>
      </c>
      <c r="C1393">
        <v>3.17</v>
      </c>
      <c r="D1393">
        <v>2.95</v>
      </c>
      <c r="E1393">
        <v>3.03</v>
      </c>
      <c r="F1393">
        <v>58742400</v>
      </c>
      <c r="G1393">
        <v>2.67</v>
      </c>
    </row>
    <row r="1394" spans="1:7" hidden="1">
      <c r="A1394" s="1">
        <v>39759</v>
      </c>
      <c r="B1394">
        <v>3.01</v>
      </c>
      <c r="C1394">
        <v>3.05</v>
      </c>
      <c r="D1394">
        <v>2.87</v>
      </c>
      <c r="E1394">
        <v>3.03</v>
      </c>
      <c r="F1394">
        <v>69903200</v>
      </c>
      <c r="G1394">
        <v>2.68</v>
      </c>
    </row>
    <row r="1395" spans="1:7" hidden="1">
      <c r="A1395" s="1">
        <v>39758</v>
      </c>
      <c r="B1395">
        <v>3</v>
      </c>
      <c r="C1395">
        <v>3.18</v>
      </c>
      <c r="D1395">
        <v>2.95</v>
      </c>
      <c r="E1395">
        <v>3.03</v>
      </c>
      <c r="F1395">
        <v>58088200</v>
      </c>
      <c r="G1395">
        <v>2.68</v>
      </c>
    </row>
    <row r="1396" spans="1:7" hidden="1">
      <c r="A1396" s="1">
        <v>39757</v>
      </c>
      <c r="B1396">
        <v>3.2</v>
      </c>
      <c r="C1396">
        <v>3.22</v>
      </c>
      <c r="D1396">
        <v>3.05</v>
      </c>
      <c r="E1396">
        <v>3.1</v>
      </c>
      <c r="F1396">
        <v>81953500</v>
      </c>
      <c r="G1396">
        <v>2.74</v>
      </c>
    </row>
    <row r="1397" spans="1:7" hidden="1">
      <c r="A1397" s="1">
        <v>39756</v>
      </c>
      <c r="B1397">
        <v>2.93</v>
      </c>
      <c r="C1397">
        <v>3.24</v>
      </c>
      <c r="D1397">
        <v>2.91</v>
      </c>
      <c r="E1397">
        <v>3.18</v>
      </c>
      <c r="F1397">
        <v>104293700</v>
      </c>
      <c r="G1397">
        <v>2.81</v>
      </c>
    </row>
    <row r="1398" spans="1:7" hidden="1">
      <c r="A1398" s="1">
        <v>39755</v>
      </c>
      <c r="B1398">
        <v>2.9</v>
      </c>
      <c r="C1398">
        <v>2.92</v>
      </c>
      <c r="D1398">
        <v>2.79</v>
      </c>
      <c r="E1398">
        <v>2.91</v>
      </c>
      <c r="F1398">
        <v>44562500</v>
      </c>
      <c r="G1398">
        <v>2.57</v>
      </c>
    </row>
    <row r="1399" spans="1:7" hidden="1">
      <c r="A1399" s="1">
        <v>39752</v>
      </c>
      <c r="B1399">
        <v>2.74</v>
      </c>
      <c r="C1399">
        <v>2.86</v>
      </c>
      <c r="D1399">
        <v>2.57</v>
      </c>
      <c r="E1399">
        <v>2.84</v>
      </c>
      <c r="F1399">
        <v>100754200</v>
      </c>
      <c r="G1399">
        <v>2.5099999999999998</v>
      </c>
    </row>
    <row r="1400" spans="1:7" hidden="1">
      <c r="A1400" s="1">
        <v>39751</v>
      </c>
      <c r="B1400">
        <v>2.82</v>
      </c>
      <c r="C1400">
        <v>2.85</v>
      </c>
      <c r="D1400">
        <v>2.52</v>
      </c>
      <c r="E1400">
        <v>2.79</v>
      </c>
      <c r="F1400">
        <v>139030800</v>
      </c>
      <c r="G1400">
        <v>2.4700000000000002</v>
      </c>
    </row>
    <row r="1401" spans="1:7" hidden="1">
      <c r="A1401" s="1">
        <v>39750</v>
      </c>
      <c r="B1401">
        <v>2.3199999999999998</v>
      </c>
      <c r="C1401">
        <v>2.5499999999999998</v>
      </c>
      <c r="D1401">
        <v>2.2799999999999998</v>
      </c>
      <c r="E1401">
        <v>2.5499999999999998</v>
      </c>
      <c r="F1401">
        <v>118337000</v>
      </c>
      <c r="G1401">
        <v>2.25</v>
      </c>
    </row>
    <row r="1402" spans="1:7" hidden="1">
      <c r="A1402" s="1">
        <v>39749</v>
      </c>
      <c r="B1402">
        <v>2.14</v>
      </c>
      <c r="C1402">
        <v>2.48</v>
      </c>
      <c r="D1402">
        <v>2.14</v>
      </c>
      <c r="E1402">
        <v>2.17</v>
      </c>
      <c r="F1402">
        <v>125216800</v>
      </c>
      <c r="G1402">
        <v>1.92</v>
      </c>
    </row>
    <row r="1403" spans="1:7" hidden="1">
      <c r="A1403" s="1">
        <v>39748</v>
      </c>
      <c r="B1403">
        <v>2.35</v>
      </c>
      <c r="C1403">
        <v>2.4700000000000002</v>
      </c>
      <c r="D1403">
        <v>2.34</v>
      </c>
      <c r="E1403">
        <v>2.37</v>
      </c>
      <c r="F1403">
        <v>103198200</v>
      </c>
      <c r="G1403">
        <v>2.09</v>
      </c>
    </row>
    <row r="1404" spans="1:7" hidden="1">
      <c r="A1404" s="1">
        <v>39745</v>
      </c>
      <c r="B1404">
        <v>2.57</v>
      </c>
      <c r="C1404">
        <v>2.77</v>
      </c>
      <c r="D1404">
        <v>2.5499999999999998</v>
      </c>
      <c r="E1404">
        <v>2.63</v>
      </c>
      <c r="F1404">
        <v>119061700</v>
      </c>
      <c r="G1404">
        <v>2.33</v>
      </c>
    </row>
    <row r="1405" spans="1:7" hidden="1">
      <c r="A1405" s="1">
        <v>39744</v>
      </c>
      <c r="B1405">
        <v>3.03</v>
      </c>
      <c r="C1405">
        <v>3.05</v>
      </c>
      <c r="D1405">
        <v>2.89</v>
      </c>
      <c r="E1405">
        <v>2.95</v>
      </c>
      <c r="F1405">
        <v>59237000</v>
      </c>
      <c r="G1405">
        <v>2.61</v>
      </c>
    </row>
    <row r="1406" spans="1:7" hidden="1">
      <c r="A1406" s="1">
        <v>39743</v>
      </c>
      <c r="B1406">
        <v>3.02</v>
      </c>
      <c r="C1406">
        <v>3.09</v>
      </c>
      <c r="D1406">
        <v>2.99</v>
      </c>
      <c r="E1406">
        <v>3.01</v>
      </c>
      <c r="F1406">
        <v>44134200</v>
      </c>
      <c r="G1406">
        <v>2.66</v>
      </c>
    </row>
    <row r="1407" spans="1:7" hidden="1">
      <c r="A1407" s="1">
        <v>39742</v>
      </c>
      <c r="B1407">
        <v>3.08</v>
      </c>
      <c r="C1407">
        <v>3.11</v>
      </c>
      <c r="D1407">
        <v>2.97</v>
      </c>
      <c r="E1407">
        <v>3.11</v>
      </c>
      <c r="F1407">
        <v>44795200</v>
      </c>
      <c r="G1407">
        <v>2.75</v>
      </c>
    </row>
    <row r="1408" spans="1:7" hidden="1">
      <c r="A1408" s="1">
        <v>39741</v>
      </c>
      <c r="B1408">
        <v>3.15</v>
      </c>
      <c r="C1408">
        <v>3.15</v>
      </c>
      <c r="D1408">
        <v>2.96</v>
      </c>
      <c r="E1408">
        <v>3.07</v>
      </c>
      <c r="F1408">
        <v>61118600</v>
      </c>
      <c r="G1408">
        <v>2.71</v>
      </c>
    </row>
    <row r="1409" spans="1:7" hidden="1">
      <c r="A1409" s="1">
        <v>39738</v>
      </c>
      <c r="B1409">
        <v>3</v>
      </c>
      <c r="C1409">
        <v>3.1</v>
      </c>
      <c r="D1409">
        <v>2.81</v>
      </c>
      <c r="E1409">
        <v>3.01</v>
      </c>
      <c r="F1409">
        <v>124046600</v>
      </c>
      <c r="G1409">
        <v>2.66</v>
      </c>
    </row>
    <row r="1410" spans="1:7" hidden="1">
      <c r="A1410" s="1">
        <v>39737</v>
      </c>
      <c r="B1410">
        <v>2.85</v>
      </c>
      <c r="C1410">
        <v>3.12</v>
      </c>
      <c r="D1410">
        <v>2.85</v>
      </c>
      <c r="E1410">
        <v>2.86</v>
      </c>
      <c r="F1410">
        <v>153062700</v>
      </c>
      <c r="G1410">
        <v>2.5299999999999998</v>
      </c>
    </row>
    <row r="1411" spans="1:7" hidden="1">
      <c r="A1411" s="1">
        <v>39736</v>
      </c>
      <c r="B1411">
        <v>3.42</v>
      </c>
      <c r="C1411">
        <v>3.42</v>
      </c>
      <c r="D1411">
        <v>3.25</v>
      </c>
      <c r="E1411">
        <v>3.27</v>
      </c>
      <c r="F1411">
        <v>100093400</v>
      </c>
      <c r="G1411">
        <v>2.89</v>
      </c>
    </row>
    <row r="1412" spans="1:7" hidden="1">
      <c r="A1412" s="1">
        <v>39735</v>
      </c>
      <c r="B1412">
        <v>3.49</v>
      </c>
      <c r="C1412">
        <v>3.69</v>
      </c>
      <c r="D1412">
        <v>3.38</v>
      </c>
      <c r="E1412">
        <v>3.46</v>
      </c>
      <c r="F1412">
        <v>125344600</v>
      </c>
      <c r="G1412">
        <v>3.06</v>
      </c>
    </row>
    <row r="1413" spans="1:7" hidden="1">
      <c r="A1413" s="1">
        <v>39734</v>
      </c>
      <c r="B1413">
        <v>3.23</v>
      </c>
      <c r="C1413">
        <v>3.36</v>
      </c>
      <c r="D1413">
        <v>3.02</v>
      </c>
      <c r="E1413">
        <v>3.36</v>
      </c>
      <c r="F1413">
        <v>127020900</v>
      </c>
      <c r="G1413">
        <v>2.97</v>
      </c>
    </row>
    <row r="1414" spans="1:7" hidden="1">
      <c r="A1414" s="1">
        <v>39731</v>
      </c>
      <c r="B1414">
        <v>2.77</v>
      </c>
      <c r="C1414">
        <v>3.02</v>
      </c>
      <c r="D1414">
        <v>2.63</v>
      </c>
      <c r="E1414">
        <v>2.9</v>
      </c>
      <c r="F1414">
        <v>193472800</v>
      </c>
      <c r="G1414">
        <v>2.56</v>
      </c>
    </row>
    <row r="1415" spans="1:7" hidden="1">
      <c r="A1415" s="1">
        <v>39730</v>
      </c>
      <c r="B1415">
        <v>3.11</v>
      </c>
      <c r="C1415">
        <v>3.39</v>
      </c>
      <c r="D1415">
        <v>3.04</v>
      </c>
      <c r="E1415">
        <v>3.05</v>
      </c>
      <c r="F1415">
        <v>132328500</v>
      </c>
      <c r="G1415">
        <v>2.7</v>
      </c>
    </row>
    <row r="1416" spans="1:7" hidden="1">
      <c r="A1416" s="1">
        <v>39729</v>
      </c>
      <c r="B1416">
        <v>3.17</v>
      </c>
      <c r="C1416">
        <v>3.5</v>
      </c>
      <c r="D1416">
        <v>3.15</v>
      </c>
      <c r="E1416">
        <v>3.3</v>
      </c>
      <c r="F1416">
        <v>127645400</v>
      </c>
      <c r="G1416">
        <v>2.92</v>
      </c>
    </row>
    <row r="1417" spans="1:7" hidden="1">
      <c r="A1417" s="1">
        <v>39728</v>
      </c>
      <c r="B1417">
        <v>3.59</v>
      </c>
      <c r="C1417">
        <v>3.73</v>
      </c>
      <c r="D1417">
        <v>3.39</v>
      </c>
      <c r="E1417">
        <v>3.51</v>
      </c>
      <c r="F1417">
        <v>74676900</v>
      </c>
      <c r="G1417">
        <v>3.1</v>
      </c>
    </row>
    <row r="1418" spans="1:7" hidden="1">
      <c r="A1418" s="1">
        <v>39727</v>
      </c>
      <c r="B1418">
        <v>3.42</v>
      </c>
      <c r="C1418">
        <v>3.79</v>
      </c>
      <c r="D1418">
        <v>3.42</v>
      </c>
      <c r="E1418">
        <v>3.46</v>
      </c>
      <c r="F1418">
        <v>85476900</v>
      </c>
      <c r="G1418">
        <v>3.06</v>
      </c>
    </row>
    <row r="1419" spans="1:7" hidden="1">
      <c r="A1419" s="1">
        <v>39724</v>
      </c>
      <c r="B1419">
        <v>3.77</v>
      </c>
      <c r="C1419">
        <v>3.96</v>
      </c>
      <c r="D1419">
        <v>3.72</v>
      </c>
      <c r="E1419">
        <v>3.9</v>
      </c>
      <c r="F1419">
        <v>60493500</v>
      </c>
      <c r="G1419">
        <v>3.45</v>
      </c>
    </row>
    <row r="1420" spans="1:7" hidden="1">
      <c r="A1420" s="1">
        <v>39723</v>
      </c>
      <c r="B1420">
        <v>3.83</v>
      </c>
      <c r="C1420">
        <v>3.95</v>
      </c>
      <c r="D1420">
        <v>3.75</v>
      </c>
      <c r="E1420">
        <v>3.77</v>
      </c>
      <c r="F1420">
        <v>57713400</v>
      </c>
      <c r="G1420">
        <v>3.33</v>
      </c>
    </row>
    <row r="1421" spans="1:7" hidden="1">
      <c r="A1421" s="1">
        <v>39722</v>
      </c>
      <c r="B1421">
        <v>3.65</v>
      </c>
      <c r="C1421">
        <v>3.93</v>
      </c>
      <c r="D1421">
        <v>3.64</v>
      </c>
      <c r="E1421">
        <v>3.83</v>
      </c>
      <c r="F1421">
        <v>93123700</v>
      </c>
      <c r="G1421">
        <v>3.38</v>
      </c>
    </row>
    <row r="1422" spans="1:7" hidden="1">
      <c r="A1422" s="1">
        <v>39721</v>
      </c>
      <c r="B1422">
        <v>3.69</v>
      </c>
      <c r="C1422">
        <v>3.88</v>
      </c>
      <c r="D1422">
        <v>3.68</v>
      </c>
      <c r="E1422">
        <v>3.85</v>
      </c>
      <c r="F1422">
        <v>89033800</v>
      </c>
      <c r="G1422">
        <v>3.4</v>
      </c>
    </row>
    <row r="1423" spans="1:7" hidden="1">
      <c r="A1423" s="1">
        <v>39720</v>
      </c>
      <c r="B1423">
        <v>3.97</v>
      </c>
      <c r="C1423">
        <v>3.97</v>
      </c>
      <c r="D1423">
        <v>3.81</v>
      </c>
      <c r="E1423">
        <v>3.82</v>
      </c>
      <c r="F1423">
        <v>83608200</v>
      </c>
      <c r="G1423">
        <v>3.37</v>
      </c>
    </row>
    <row r="1424" spans="1:7" hidden="1">
      <c r="A1424" s="1">
        <v>39717</v>
      </c>
      <c r="B1424">
        <v>3.98</v>
      </c>
      <c r="C1424">
        <v>4.09</v>
      </c>
      <c r="D1424">
        <v>3.91</v>
      </c>
      <c r="E1424">
        <v>4</v>
      </c>
      <c r="F1424">
        <v>95572700</v>
      </c>
      <c r="G1424">
        <v>3.54</v>
      </c>
    </row>
    <row r="1425" spans="1:7" hidden="1">
      <c r="A1425" s="1">
        <v>39716</v>
      </c>
      <c r="B1425">
        <v>3.83</v>
      </c>
      <c r="C1425">
        <v>4.04</v>
      </c>
      <c r="D1425">
        <v>3.82</v>
      </c>
      <c r="E1425">
        <v>3.99</v>
      </c>
      <c r="F1425">
        <v>73369200</v>
      </c>
      <c r="G1425">
        <v>3.53</v>
      </c>
    </row>
    <row r="1426" spans="1:7" hidden="1">
      <c r="A1426" s="1">
        <v>39715</v>
      </c>
      <c r="B1426">
        <v>3.82</v>
      </c>
      <c r="C1426">
        <v>3.88</v>
      </c>
      <c r="D1426">
        <v>3.8</v>
      </c>
      <c r="E1426">
        <v>3.86</v>
      </c>
      <c r="F1426">
        <v>45405400</v>
      </c>
      <c r="G1426">
        <v>3.41</v>
      </c>
    </row>
    <row r="1427" spans="1:7" hidden="1">
      <c r="A1427" s="1">
        <v>39714</v>
      </c>
      <c r="B1427">
        <v>3.86</v>
      </c>
      <c r="C1427">
        <v>3.89</v>
      </c>
      <c r="D1427">
        <v>3.73</v>
      </c>
      <c r="E1427">
        <v>3.81</v>
      </c>
      <c r="F1427">
        <v>78806000</v>
      </c>
      <c r="G1427">
        <v>3.36</v>
      </c>
    </row>
    <row r="1428" spans="1:7" hidden="1">
      <c r="A1428" s="1">
        <v>39713</v>
      </c>
      <c r="B1428">
        <v>3.97</v>
      </c>
      <c r="C1428">
        <v>4.09</v>
      </c>
      <c r="D1428">
        <v>3.84</v>
      </c>
      <c r="E1428">
        <v>3.85</v>
      </c>
      <c r="F1428">
        <v>115500200</v>
      </c>
      <c r="G1428">
        <v>3.4</v>
      </c>
    </row>
    <row r="1429" spans="1:7" hidden="1">
      <c r="A1429" s="1">
        <v>39710</v>
      </c>
      <c r="B1429">
        <v>3.75</v>
      </c>
      <c r="C1429">
        <v>4.03</v>
      </c>
      <c r="D1429">
        <v>3.75</v>
      </c>
      <c r="E1429">
        <v>3.94</v>
      </c>
      <c r="F1429">
        <v>240486700</v>
      </c>
      <c r="G1429">
        <v>3.48</v>
      </c>
    </row>
    <row r="1430" spans="1:7" hidden="1">
      <c r="A1430" s="1">
        <v>39709</v>
      </c>
      <c r="B1430">
        <v>3.41</v>
      </c>
      <c r="C1430">
        <v>3.66</v>
      </c>
      <c r="D1430">
        <v>3.41</v>
      </c>
      <c r="E1430">
        <v>3.55</v>
      </c>
      <c r="F1430">
        <v>139406100</v>
      </c>
      <c r="G1430">
        <v>3.13</v>
      </c>
    </row>
    <row r="1431" spans="1:7" hidden="1">
      <c r="A1431" s="1">
        <v>39708</v>
      </c>
      <c r="B1431">
        <v>3.69</v>
      </c>
      <c r="C1431">
        <v>3.71</v>
      </c>
      <c r="D1431">
        <v>3.46</v>
      </c>
      <c r="E1431">
        <v>3.48</v>
      </c>
      <c r="F1431">
        <v>171169700</v>
      </c>
      <c r="G1431">
        <v>3.07</v>
      </c>
    </row>
    <row r="1432" spans="1:7" hidden="1">
      <c r="A1432" s="1">
        <v>39707</v>
      </c>
      <c r="B1432">
        <v>3.71</v>
      </c>
      <c r="C1432">
        <v>3.74</v>
      </c>
      <c r="D1432">
        <v>3.53</v>
      </c>
      <c r="E1432">
        <v>3.61</v>
      </c>
      <c r="F1432">
        <v>154204400</v>
      </c>
      <c r="G1432">
        <v>3.19</v>
      </c>
    </row>
    <row r="1433" spans="1:7" hidden="1">
      <c r="A1433" s="1">
        <v>39706</v>
      </c>
      <c r="B1433">
        <v>3.8</v>
      </c>
      <c r="C1433">
        <v>3.82</v>
      </c>
      <c r="D1433">
        <v>3.68</v>
      </c>
      <c r="E1433">
        <v>3.79</v>
      </c>
      <c r="F1433">
        <v>127914700</v>
      </c>
      <c r="G1433">
        <v>3.35</v>
      </c>
    </row>
    <row r="1434" spans="1:7" hidden="1">
      <c r="A1434" s="1">
        <v>39703</v>
      </c>
      <c r="B1434">
        <v>3.88</v>
      </c>
      <c r="C1434">
        <v>3.92</v>
      </c>
      <c r="D1434">
        <v>3.82</v>
      </c>
      <c r="E1434">
        <v>3.91</v>
      </c>
      <c r="F1434">
        <v>74128100</v>
      </c>
      <c r="G1434">
        <v>3.45</v>
      </c>
    </row>
    <row r="1435" spans="1:7" hidden="1">
      <c r="A1435" s="1">
        <v>39702</v>
      </c>
      <c r="B1435">
        <v>3.87</v>
      </c>
      <c r="C1435">
        <v>3.87</v>
      </c>
      <c r="D1435">
        <v>3.75</v>
      </c>
      <c r="E1435">
        <v>3.82</v>
      </c>
      <c r="F1435">
        <v>76799600</v>
      </c>
      <c r="G1435">
        <v>3.37</v>
      </c>
    </row>
    <row r="1436" spans="1:7" hidden="1">
      <c r="A1436" s="1">
        <v>39701</v>
      </c>
      <c r="B1436">
        <v>3.94</v>
      </c>
      <c r="C1436">
        <v>3.98</v>
      </c>
      <c r="D1436">
        <v>3.87</v>
      </c>
      <c r="E1436">
        <v>3.88</v>
      </c>
      <c r="F1436">
        <v>84517600</v>
      </c>
      <c r="G1436">
        <v>3.43</v>
      </c>
    </row>
    <row r="1437" spans="1:7" hidden="1">
      <c r="A1437" s="1">
        <v>39700</v>
      </c>
      <c r="B1437">
        <v>3.87</v>
      </c>
      <c r="C1437">
        <v>4.03</v>
      </c>
      <c r="D1437">
        <v>3.85</v>
      </c>
      <c r="E1437">
        <v>3.96</v>
      </c>
      <c r="F1437">
        <v>107391800</v>
      </c>
      <c r="G1437">
        <v>3.5</v>
      </c>
    </row>
    <row r="1438" spans="1:7" hidden="1">
      <c r="A1438" s="1">
        <v>39699</v>
      </c>
      <c r="B1438">
        <v>3.9</v>
      </c>
      <c r="C1438">
        <v>3.98</v>
      </c>
      <c r="D1438">
        <v>3.87</v>
      </c>
      <c r="E1438">
        <v>3.88</v>
      </c>
      <c r="F1438">
        <v>108905700</v>
      </c>
      <c r="G1438">
        <v>3.43</v>
      </c>
    </row>
    <row r="1439" spans="1:7" hidden="1">
      <c r="A1439" s="1">
        <v>39696</v>
      </c>
      <c r="B1439">
        <v>3.73</v>
      </c>
      <c r="C1439">
        <v>3.8</v>
      </c>
      <c r="D1439">
        <v>3.7</v>
      </c>
      <c r="E1439">
        <v>3.73</v>
      </c>
      <c r="F1439">
        <v>90235000</v>
      </c>
      <c r="G1439">
        <v>3.3</v>
      </c>
    </row>
    <row r="1440" spans="1:7" hidden="1">
      <c r="A1440" s="1">
        <v>39695</v>
      </c>
      <c r="B1440">
        <v>3.93</v>
      </c>
      <c r="C1440">
        <v>3.95</v>
      </c>
      <c r="D1440">
        <v>3.76</v>
      </c>
      <c r="E1440">
        <v>3.77</v>
      </c>
      <c r="F1440">
        <v>80901500</v>
      </c>
      <c r="G1440">
        <v>3.33</v>
      </c>
    </row>
    <row r="1441" spans="1:7" hidden="1">
      <c r="A1441" s="1">
        <v>39694</v>
      </c>
      <c r="B1441">
        <v>3.87</v>
      </c>
      <c r="C1441">
        <v>3.94</v>
      </c>
      <c r="D1441">
        <v>3.84</v>
      </c>
      <c r="E1441">
        <v>3.91</v>
      </c>
      <c r="F1441">
        <v>85124400</v>
      </c>
      <c r="G1441">
        <v>3.46</v>
      </c>
    </row>
    <row r="1442" spans="1:7" hidden="1">
      <c r="A1442" s="1">
        <v>39693</v>
      </c>
      <c r="B1442">
        <v>3.74</v>
      </c>
      <c r="C1442">
        <v>3.97</v>
      </c>
      <c r="D1442">
        <v>3.71</v>
      </c>
      <c r="E1442">
        <v>3.88</v>
      </c>
      <c r="F1442">
        <v>160084800</v>
      </c>
      <c r="G1442">
        <v>3.43</v>
      </c>
    </row>
    <row r="1443" spans="1:7" hidden="1">
      <c r="A1443" s="1">
        <v>39692</v>
      </c>
      <c r="B1443">
        <v>3.65</v>
      </c>
      <c r="C1443">
        <v>3.75</v>
      </c>
      <c r="D1443">
        <v>3.63</v>
      </c>
      <c r="E1443">
        <v>3.72</v>
      </c>
      <c r="F1443">
        <v>53982900</v>
      </c>
      <c r="G1443">
        <v>3.29</v>
      </c>
    </row>
    <row r="1444" spans="1:7" hidden="1">
      <c r="A1444" s="1">
        <v>39689</v>
      </c>
      <c r="B1444">
        <v>3.69</v>
      </c>
      <c r="C1444">
        <v>3.74</v>
      </c>
      <c r="D1444">
        <v>3.66</v>
      </c>
      <c r="E1444">
        <v>3.67</v>
      </c>
      <c r="F1444">
        <v>104774800</v>
      </c>
      <c r="G1444">
        <v>3.25</v>
      </c>
    </row>
    <row r="1445" spans="1:7" hidden="1">
      <c r="A1445" s="1">
        <v>39688</v>
      </c>
      <c r="B1445">
        <v>3.43</v>
      </c>
      <c r="C1445">
        <v>3.68</v>
      </c>
      <c r="D1445">
        <v>3.42</v>
      </c>
      <c r="E1445">
        <v>3.64</v>
      </c>
      <c r="F1445">
        <v>123568300</v>
      </c>
      <c r="G1445">
        <v>3.22</v>
      </c>
    </row>
    <row r="1446" spans="1:7" hidden="1">
      <c r="A1446" s="1">
        <v>39687</v>
      </c>
      <c r="B1446">
        <v>3.44</v>
      </c>
      <c r="C1446">
        <v>3.46</v>
      </c>
      <c r="D1446">
        <v>3.41</v>
      </c>
      <c r="E1446">
        <v>3.42</v>
      </c>
      <c r="F1446">
        <v>48972700</v>
      </c>
      <c r="G1446">
        <v>3.03</v>
      </c>
    </row>
    <row r="1447" spans="1:7" hidden="1">
      <c r="A1447" s="1">
        <v>39686</v>
      </c>
      <c r="B1447">
        <v>3.39</v>
      </c>
      <c r="C1447">
        <v>3.46</v>
      </c>
      <c r="D1447">
        <v>3.35</v>
      </c>
      <c r="E1447">
        <v>3.44</v>
      </c>
      <c r="F1447">
        <v>53423800</v>
      </c>
      <c r="G1447">
        <v>3.04</v>
      </c>
    </row>
    <row r="1448" spans="1:7" hidden="1">
      <c r="A1448" s="1">
        <v>39685</v>
      </c>
      <c r="B1448">
        <v>3.45</v>
      </c>
      <c r="C1448">
        <v>3.46</v>
      </c>
      <c r="D1448">
        <v>3.39</v>
      </c>
      <c r="E1448">
        <v>3.41</v>
      </c>
      <c r="F1448">
        <v>39738600</v>
      </c>
      <c r="G1448">
        <v>3.02</v>
      </c>
    </row>
    <row r="1449" spans="1:7" hidden="1">
      <c r="A1449" s="1">
        <v>39682</v>
      </c>
      <c r="B1449">
        <v>3.44</v>
      </c>
      <c r="C1449">
        <v>3.48</v>
      </c>
      <c r="D1449">
        <v>3.37</v>
      </c>
      <c r="E1449">
        <v>3.47</v>
      </c>
      <c r="F1449">
        <v>56741300</v>
      </c>
      <c r="G1449">
        <v>3.07</v>
      </c>
    </row>
    <row r="1450" spans="1:7" hidden="1">
      <c r="A1450" s="1">
        <v>39681</v>
      </c>
      <c r="B1450">
        <v>3.53</v>
      </c>
      <c r="C1450">
        <v>3.54</v>
      </c>
      <c r="D1450">
        <v>3.4</v>
      </c>
      <c r="E1450">
        <v>3.42</v>
      </c>
      <c r="F1450">
        <v>75772700</v>
      </c>
      <c r="G1450">
        <v>3.02</v>
      </c>
    </row>
    <row r="1451" spans="1:7" hidden="1">
      <c r="A1451" s="1">
        <v>39680</v>
      </c>
      <c r="B1451">
        <v>3.62</v>
      </c>
      <c r="C1451">
        <v>3.64</v>
      </c>
      <c r="D1451">
        <v>3.51</v>
      </c>
      <c r="E1451">
        <v>3.55</v>
      </c>
      <c r="F1451">
        <v>55848100</v>
      </c>
      <c r="G1451">
        <v>3.14</v>
      </c>
    </row>
    <row r="1452" spans="1:7" hidden="1">
      <c r="A1452" s="1">
        <v>39679</v>
      </c>
      <c r="B1452">
        <v>3.68</v>
      </c>
      <c r="C1452">
        <v>3.69</v>
      </c>
      <c r="D1452">
        <v>3.61</v>
      </c>
      <c r="E1452">
        <v>3.62</v>
      </c>
      <c r="F1452">
        <v>55592400</v>
      </c>
      <c r="G1452">
        <v>3.2</v>
      </c>
    </row>
    <row r="1453" spans="1:7" hidden="1">
      <c r="A1453" s="1">
        <v>39678</v>
      </c>
      <c r="B1453">
        <v>3.73</v>
      </c>
      <c r="C1453">
        <v>3.78</v>
      </c>
      <c r="D1453">
        <v>3.68</v>
      </c>
      <c r="E1453">
        <v>3.74</v>
      </c>
      <c r="F1453">
        <v>36060100</v>
      </c>
      <c r="G1453">
        <v>3.31</v>
      </c>
    </row>
    <row r="1454" spans="1:7" hidden="1">
      <c r="A1454" s="1">
        <v>39675</v>
      </c>
      <c r="B1454">
        <v>3.76</v>
      </c>
      <c r="C1454">
        <v>3.76</v>
      </c>
      <c r="D1454">
        <v>3.76</v>
      </c>
      <c r="E1454">
        <v>3.76</v>
      </c>
      <c r="F1454">
        <v>0</v>
      </c>
      <c r="G1454">
        <v>3.32</v>
      </c>
    </row>
    <row r="1455" spans="1:7" hidden="1">
      <c r="A1455" s="1">
        <v>39674</v>
      </c>
      <c r="B1455">
        <v>3.79</v>
      </c>
      <c r="C1455">
        <v>3.79</v>
      </c>
      <c r="D1455">
        <v>3.7</v>
      </c>
      <c r="E1455">
        <v>3.76</v>
      </c>
      <c r="F1455">
        <v>32228800</v>
      </c>
      <c r="G1455">
        <v>3.32</v>
      </c>
    </row>
    <row r="1456" spans="1:7" hidden="1">
      <c r="A1456" s="1">
        <v>39673</v>
      </c>
      <c r="B1456">
        <v>3.88</v>
      </c>
      <c r="C1456">
        <v>3.88</v>
      </c>
      <c r="D1456">
        <v>3.75</v>
      </c>
      <c r="E1456">
        <v>3.76</v>
      </c>
      <c r="F1456">
        <v>67948600</v>
      </c>
      <c r="G1456">
        <v>3.32</v>
      </c>
    </row>
    <row r="1457" spans="1:7" hidden="1">
      <c r="A1457" s="1">
        <v>39672</v>
      </c>
      <c r="B1457">
        <v>3.93</v>
      </c>
      <c r="C1457">
        <v>3.97</v>
      </c>
      <c r="D1457">
        <v>3.88</v>
      </c>
      <c r="E1457">
        <v>3.9</v>
      </c>
      <c r="F1457">
        <v>61989300</v>
      </c>
      <c r="G1457">
        <v>3.45</v>
      </c>
    </row>
    <row r="1458" spans="1:7" hidden="1">
      <c r="A1458" s="1">
        <v>39671</v>
      </c>
      <c r="B1458">
        <v>3.87</v>
      </c>
      <c r="C1458">
        <v>3.97</v>
      </c>
      <c r="D1458">
        <v>3.85</v>
      </c>
      <c r="E1458">
        <v>3.94</v>
      </c>
      <c r="F1458">
        <v>56473100</v>
      </c>
      <c r="G1458">
        <v>3.48</v>
      </c>
    </row>
    <row r="1459" spans="1:7" hidden="1">
      <c r="A1459" s="1">
        <v>39668</v>
      </c>
      <c r="B1459">
        <v>3.83</v>
      </c>
      <c r="C1459">
        <v>3.87</v>
      </c>
      <c r="D1459">
        <v>3.78</v>
      </c>
      <c r="E1459">
        <v>3.84</v>
      </c>
      <c r="F1459">
        <v>57896000</v>
      </c>
      <c r="G1459">
        <v>3.39</v>
      </c>
    </row>
    <row r="1460" spans="1:7" hidden="1">
      <c r="A1460" s="1">
        <v>39667</v>
      </c>
      <c r="B1460">
        <v>3.83</v>
      </c>
      <c r="C1460">
        <v>3.9</v>
      </c>
      <c r="D1460">
        <v>3.83</v>
      </c>
      <c r="E1460">
        <v>3.85</v>
      </c>
      <c r="F1460">
        <v>54994800</v>
      </c>
      <c r="G1460">
        <v>3.41</v>
      </c>
    </row>
    <row r="1461" spans="1:7" hidden="1">
      <c r="A1461" s="1">
        <v>39666</v>
      </c>
      <c r="B1461">
        <v>3.88</v>
      </c>
      <c r="C1461">
        <v>3.91</v>
      </c>
      <c r="D1461">
        <v>3.79</v>
      </c>
      <c r="E1461">
        <v>3.85</v>
      </c>
      <c r="F1461">
        <v>69088100</v>
      </c>
      <c r="G1461">
        <v>3.4</v>
      </c>
    </row>
    <row r="1462" spans="1:7" hidden="1">
      <c r="A1462" s="1">
        <v>39665</v>
      </c>
      <c r="B1462">
        <v>3.64</v>
      </c>
      <c r="C1462">
        <v>3.86</v>
      </c>
      <c r="D1462">
        <v>3.63</v>
      </c>
      <c r="E1462">
        <v>3.83</v>
      </c>
      <c r="F1462">
        <v>93602700</v>
      </c>
      <c r="G1462">
        <v>3.39</v>
      </c>
    </row>
    <row r="1463" spans="1:7" hidden="1">
      <c r="A1463" s="1">
        <v>39664</v>
      </c>
      <c r="B1463">
        <v>3.63</v>
      </c>
      <c r="C1463">
        <v>3.66</v>
      </c>
      <c r="D1463">
        <v>3.6</v>
      </c>
      <c r="E1463">
        <v>3.61</v>
      </c>
      <c r="F1463">
        <v>39386800</v>
      </c>
      <c r="G1463">
        <v>3.19</v>
      </c>
    </row>
    <row r="1464" spans="1:7" hidden="1">
      <c r="A1464" s="1">
        <v>39661</v>
      </c>
      <c r="B1464">
        <v>3.6</v>
      </c>
      <c r="C1464">
        <v>3.68</v>
      </c>
      <c r="D1464">
        <v>3.58</v>
      </c>
      <c r="E1464">
        <v>3.64</v>
      </c>
      <c r="F1464">
        <v>46646800</v>
      </c>
      <c r="G1464">
        <v>3.22</v>
      </c>
    </row>
    <row r="1465" spans="1:7" hidden="1">
      <c r="A1465" s="1">
        <v>39660</v>
      </c>
      <c r="B1465">
        <v>3.62</v>
      </c>
      <c r="C1465">
        <v>3.69</v>
      </c>
      <c r="D1465">
        <v>3.6</v>
      </c>
      <c r="E1465">
        <v>3.62</v>
      </c>
      <c r="F1465">
        <v>50263000</v>
      </c>
      <c r="G1465">
        <v>3.2</v>
      </c>
    </row>
    <row r="1466" spans="1:7" hidden="1">
      <c r="A1466" s="1">
        <v>39659</v>
      </c>
      <c r="B1466">
        <v>3.65</v>
      </c>
      <c r="C1466">
        <v>3.66</v>
      </c>
      <c r="D1466">
        <v>3.59</v>
      </c>
      <c r="E1466">
        <v>3.62</v>
      </c>
      <c r="F1466">
        <v>56846700</v>
      </c>
      <c r="G1466">
        <v>3.2</v>
      </c>
    </row>
    <row r="1467" spans="1:7" hidden="1">
      <c r="A1467" s="1">
        <v>39658</v>
      </c>
      <c r="B1467">
        <v>3.57</v>
      </c>
      <c r="C1467">
        <v>3.62</v>
      </c>
      <c r="D1467">
        <v>3.53</v>
      </c>
      <c r="E1467">
        <v>3.6</v>
      </c>
      <c r="F1467">
        <v>65173000</v>
      </c>
      <c r="G1467">
        <v>3.18</v>
      </c>
    </row>
    <row r="1468" spans="1:7" hidden="1">
      <c r="A1468" s="1">
        <v>39657</v>
      </c>
      <c r="B1468">
        <v>3.69</v>
      </c>
      <c r="C1468">
        <v>3.69</v>
      </c>
      <c r="D1468">
        <v>3.62</v>
      </c>
      <c r="E1468">
        <v>3.67</v>
      </c>
      <c r="F1468">
        <v>47508200</v>
      </c>
      <c r="G1468">
        <v>3.24</v>
      </c>
    </row>
    <row r="1469" spans="1:7" hidden="1">
      <c r="A1469" s="1">
        <v>39654</v>
      </c>
      <c r="B1469">
        <v>3.66</v>
      </c>
      <c r="C1469">
        <v>3.72</v>
      </c>
      <c r="D1469">
        <v>3.64</v>
      </c>
      <c r="E1469">
        <v>3.69</v>
      </c>
      <c r="F1469">
        <v>88762900</v>
      </c>
      <c r="G1469">
        <v>3.26</v>
      </c>
    </row>
    <row r="1470" spans="1:7" hidden="1">
      <c r="A1470" s="1">
        <v>39653</v>
      </c>
      <c r="B1470">
        <v>3.65</v>
      </c>
      <c r="C1470">
        <v>3.75</v>
      </c>
      <c r="D1470">
        <v>3.63</v>
      </c>
      <c r="E1470">
        <v>3.72</v>
      </c>
      <c r="F1470">
        <v>132573700</v>
      </c>
      <c r="G1470">
        <v>3.29</v>
      </c>
    </row>
    <row r="1471" spans="1:7" hidden="1">
      <c r="A1471" s="1">
        <v>39652</v>
      </c>
      <c r="B1471">
        <v>3.48</v>
      </c>
      <c r="C1471">
        <v>3.63</v>
      </c>
      <c r="D1471">
        <v>3.47</v>
      </c>
      <c r="E1471">
        <v>3.6</v>
      </c>
      <c r="F1471">
        <v>165603300</v>
      </c>
      <c r="G1471">
        <v>3.18</v>
      </c>
    </row>
    <row r="1472" spans="1:7" hidden="1">
      <c r="A1472" s="1">
        <v>39651</v>
      </c>
      <c r="B1472">
        <v>3.44</v>
      </c>
      <c r="C1472">
        <v>3.46</v>
      </c>
      <c r="D1472">
        <v>3.37</v>
      </c>
      <c r="E1472">
        <v>3.41</v>
      </c>
      <c r="F1472">
        <v>78944900</v>
      </c>
      <c r="G1472">
        <v>3.02</v>
      </c>
    </row>
    <row r="1473" spans="1:7" hidden="1">
      <c r="A1473" s="1">
        <v>39650</v>
      </c>
      <c r="B1473">
        <v>3.5</v>
      </c>
      <c r="C1473">
        <v>3.5</v>
      </c>
      <c r="D1473">
        <v>3.41</v>
      </c>
      <c r="E1473">
        <v>3.47</v>
      </c>
      <c r="F1473">
        <v>80997100</v>
      </c>
      <c r="G1473">
        <v>3.07</v>
      </c>
    </row>
    <row r="1474" spans="1:7" hidden="1">
      <c r="A1474" s="1">
        <v>39647</v>
      </c>
      <c r="B1474">
        <v>3.44</v>
      </c>
      <c r="C1474">
        <v>3.53</v>
      </c>
      <c r="D1474">
        <v>3.42</v>
      </c>
      <c r="E1474">
        <v>3.47</v>
      </c>
      <c r="F1474">
        <v>108617600</v>
      </c>
      <c r="G1474">
        <v>3.07</v>
      </c>
    </row>
    <row r="1475" spans="1:7" hidden="1">
      <c r="A1475" s="1">
        <v>39646</v>
      </c>
      <c r="B1475">
        <v>3.46</v>
      </c>
      <c r="C1475">
        <v>3.54</v>
      </c>
      <c r="D1475">
        <v>3.42</v>
      </c>
      <c r="E1475">
        <v>3.46</v>
      </c>
      <c r="F1475">
        <v>115531000</v>
      </c>
      <c r="G1475">
        <v>3.06</v>
      </c>
    </row>
    <row r="1476" spans="1:7" hidden="1">
      <c r="A1476" s="1">
        <v>39645</v>
      </c>
      <c r="B1476">
        <v>3.39</v>
      </c>
      <c r="C1476">
        <v>3.44</v>
      </c>
      <c r="D1476">
        <v>3.29</v>
      </c>
      <c r="E1476">
        <v>3.43</v>
      </c>
      <c r="F1476">
        <v>67441100</v>
      </c>
      <c r="G1476">
        <v>3.03</v>
      </c>
    </row>
    <row r="1477" spans="1:7" hidden="1">
      <c r="A1477" s="1">
        <v>39644</v>
      </c>
      <c r="B1477">
        <v>3.48</v>
      </c>
      <c r="C1477">
        <v>3.48</v>
      </c>
      <c r="D1477">
        <v>3.31</v>
      </c>
      <c r="E1477">
        <v>3.38</v>
      </c>
      <c r="F1477">
        <v>120614500</v>
      </c>
      <c r="G1477">
        <v>2.99</v>
      </c>
    </row>
    <row r="1478" spans="1:7" hidden="1">
      <c r="A1478" s="1">
        <v>39643</v>
      </c>
      <c r="B1478">
        <v>3.54</v>
      </c>
      <c r="C1478">
        <v>3.57</v>
      </c>
      <c r="D1478">
        <v>3.48</v>
      </c>
      <c r="E1478">
        <v>3.5</v>
      </c>
      <c r="F1478">
        <v>66911200</v>
      </c>
      <c r="G1478">
        <v>3.1</v>
      </c>
    </row>
    <row r="1479" spans="1:7" hidden="1">
      <c r="A1479" s="1">
        <v>39640</v>
      </c>
      <c r="B1479">
        <v>3.69</v>
      </c>
      <c r="C1479">
        <v>3.71</v>
      </c>
      <c r="D1479">
        <v>3.5</v>
      </c>
      <c r="E1479">
        <v>3.51</v>
      </c>
      <c r="F1479">
        <v>101321400</v>
      </c>
      <c r="G1479">
        <v>3.1</v>
      </c>
    </row>
    <row r="1480" spans="1:7" hidden="1">
      <c r="A1480" s="1">
        <v>39639</v>
      </c>
      <c r="B1480">
        <v>3.62</v>
      </c>
      <c r="C1480">
        <v>3.76</v>
      </c>
      <c r="D1480">
        <v>3.62</v>
      </c>
      <c r="E1480">
        <v>3.69</v>
      </c>
      <c r="F1480">
        <v>74889300</v>
      </c>
      <c r="G1480">
        <v>3.26</v>
      </c>
    </row>
    <row r="1481" spans="1:7" hidden="1">
      <c r="A1481" s="1">
        <v>39638</v>
      </c>
      <c r="B1481">
        <v>3.65</v>
      </c>
      <c r="C1481">
        <v>3.7</v>
      </c>
      <c r="D1481">
        <v>3.63</v>
      </c>
      <c r="E1481">
        <v>3.67</v>
      </c>
      <c r="F1481">
        <v>47027000</v>
      </c>
      <c r="G1481">
        <v>3.25</v>
      </c>
    </row>
    <row r="1482" spans="1:7" hidden="1">
      <c r="A1482" s="1">
        <v>39637</v>
      </c>
      <c r="B1482">
        <v>3.6</v>
      </c>
      <c r="C1482">
        <v>3.63</v>
      </c>
      <c r="D1482">
        <v>3.57</v>
      </c>
      <c r="E1482">
        <v>3.62</v>
      </c>
      <c r="F1482">
        <v>55964700</v>
      </c>
      <c r="G1482">
        <v>3.2</v>
      </c>
    </row>
    <row r="1483" spans="1:7" hidden="1">
      <c r="A1483" s="1">
        <v>39636</v>
      </c>
      <c r="B1483">
        <v>3.68</v>
      </c>
      <c r="C1483">
        <v>3.7</v>
      </c>
      <c r="D1483">
        <v>3.63</v>
      </c>
      <c r="E1483">
        <v>3.67</v>
      </c>
      <c r="F1483">
        <v>35866300</v>
      </c>
      <c r="G1483">
        <v>3.24</v>
      </c>
    </row>
    <row r="1484" spans="1:7" hidden="1">
      <c r="A1484" s="1">
        <v>39633</v>
      </c>
      <c r="B1484">
        <v>3.77</v>
      </c>
      <c r="C1484">
        <v>3.77</v>
      </c>
      <c r="D1484">
        <v>3.63</v>
      </c>
      <c r="E1484">
        <v>3.66</v>
      </c>
      <c r="F1484">
        <v>47629000</v>
      </c>
      <c r="G1484">
        <v>3.23</v>
      </c>
    </row>
    <row r="1485" spans="1:7" hidden="1">
      <c r="A1485" s="1">
        <v>39632</v>
      </c>
      <c r="B1485">
        <v>3.64</v>
      </c>
      <c r="C1485">
        <v>3.77</v>
      </c>
      <c r="D1485">
        <v>3.64</v>
      </c>
      <c r="E1485">
        <v>3.76</v>
      </c>
      <c r="F1485">
        <v>71576300</v>
      </c>
      <c r="G1485">
        <v>3.32</v>
      </c>
    </row>
    <row r="1486" spans="1:7" hidden="1">
      <c r="A1486" s="1">
        <v>39631</v>
      </c>
      <c r="B1486">
        <v>3.67</v>
      </c>
      <c r="C1486">
        <v>3.75</v>
      </c>
      <c r="D1486">
        <v>3.6</v>
      </c>
      <c r="E1486">
        <v>3.69</v>
      </c>
      <c r="F1486">
        <v>77116500</v>
      </c>
      <c r="G1486">
        <v>3.26</v>
      </c>
    </row>
    <row r="1487" spans="1:7" hidden="1">
      <c r="A1487" s="1">
        <v>39630</v>
      </c>
      <c r="B1487">
        <v>3.59</v>
      </c>
      <c r="C1487">
        <v>3.64</v>
      </c>
      <c r="D1487">
        <v>3.55</v>
      </c>
      <c r="E1487">
        <v>3.63</v>
      </c>
      <c r="F1487">
        <v>57708900</v>
      </c>
      <c r="G1487">
        <v>3.21</v>
      </c>
    </row>
    <row r="1488" spans="1:7" hidden="1">
      <c r="A1488" s="1">
        <v>39629</v>
      </c>
      <c r="B1488">
        <v>3.61</v>
      </c>
      <c r="C1488">
        <v>3.64</v>
      </c>
      <c r="D1488">
        <v>3.57</v>
      </c>
      <c r="E1488">
        <v>3.63</v>
      </c>
      <c r="F1488">
        <v>56530000</v>
      </c>
      <c r="G1488">
        <v>3.21</v>
      </c>
    </row>
    <row r="1489" spans="1:7" hidden="1">
      <c r="A1489" s="1">
        <v>39626</v>
      </c>
      <c r="B1489">
        <v>3.64</v>
      </c>
      <c r="C1489">
        <v>3.65</v>
      </c>
      <c r="D1489">
        <v>3.58</v>
      </c>
      <c r="E1489">
        <v>3.62</v>
      </c>
      <c r="F1489">
        <v>58382200</v>
      </c>
      <c r="G1489">
        <v>3.2</v>
      </c>
    </row>
    <row r="1490" spans="1:7" hidden="1">
      <c r="A1490" s="1">
        <v>39625</v>
      </c>
      <c r="B1490">
        <v>3.66</v>
      </c>
      <c r="C1490">
        <v>3.7</v>
      </c>
      <c r="D1490">
        <v>3.62</v>
      </c>
      <c r="E1490">
        <v>3.65</v>
      </c>
      <c r="F1490">
        <v>60927300</v>
      </c>
      <c r="G1490">
        <v>3.23</v>
      </c>
    </row>
    <row r="1491" spans="1:7" hidden="1">
      <c r="A1491" s="1">
        <v>39624</v>
      </c>
      <c r="B1491">
        <v>3.62</v>
      </c>
      <c r="C1491">
        <v>3.72</v>
      </c>
      <c r="D1491">
        <v>3.61</v>
      </c>
      <c r="E1491">
        <v>3.7</v>
      </c>
      <c r="F1491">
        <v>61067400</v>
      </c>
      <c r="G1491">
        <v>3.27</v>
      </c>
    </row>
    <row r="1492" spans="1:7" hidden="1">
      <c r="A1492" s="1">
        <v>39623</v>
      </c>
      <c r="B1492">
        <v>3.6</v>
      </c>
      <c r="C1492">
        <v>3.61</v>
      </c>
      <c r="D1492">
        <v>3.53</v>
      </c>
      <c r="E1492">
        <v>3.59</v>
      </c>
      <c r="F1492">
        <v>54057200</v>
      </c>
      <c r="G1492">
        <v>3.18</v>
      </c>
    </row>
    <row r="1493" spans="1:7" hidden="1">
      <c r="A1493" s="1">
        <v>39622</v>
      </c>
      <c r="B1493">
        <v>3.62</v>
      </c>
      <c r="C1493">
        <v>3.66</v>
      </c>
      <c r="D1493">
        <v>3.58</v>
      </c>
      <c r="E1493">
        <v>3.6</v>
      </c>
      <c r="F1493">
        <v>46058100</v>
      </c>
      <c r="G1493">
        <v>3.18</v>
      </c>
    </row>
    <row r="1494" spans="1:7" hidden="1">
      <c r="A1494" s="1">
        <v>39619</v>
      </c>
      <c r="B1494">
        <v>3.68</v>
      </c>
      <c r="C1494">
        <v>3.7</v>
      </c>
      <c r="D1494">
        <v>3.57</v>
      </c>
      <c r="E1494">
        <v>3.63</v>
      </c>
      <c r="F1494">
        <v>124491700</v>
      </c>
      <c r="G1494">
        <v>3.21</v>
      </c>
    </row>
    <row r="1495" spans="1:7" hidden="1">
      <c r="A1495" s="1">
        <v>39618</v>
      </c>
      <c r="B1495">
        <v>3.7</v>
      </c>
      <c r="C1495">
        <v>3.73</v>
      </c>
      <c r="D1495">
        <v>3.68</v>
      </c>
      <c r="E1495">
        <v>3.69</v>
      </c>
      <c r="F1495">
        <v>62133900</v>
      </c>
      <c r="G1495">
        <v>3.26</v>
      </c>
    </row>
    <row r="1496" spans="1:7" hidden="1">
      <c r="A1496" s="1">
        <v>39617</v>
      </c>
      <c r="B1496">
        <v>3.73</v>
      </c>
      <c r="C1496">
        <v>3.78</v>
      </c>
      <c r="D1496">
        <v>3.72</v>
      </c>
      <c r="E1496">
        <v>3.73</v>
      </c>
      <c r="F1496">
        <v>64419900</v>
      </c>
      <c r="G1496">
        <v>3.3</v>
      </c>
    </row>
    <row r="1497" spans="1:7" hidden="1">
      <c r="A1497" s="1">
        <v>39616</v>
      </c>
      <c r="B1497">
        <v>3.76</v>
      </c>
      <c r="C1497">
        <v>3.82</v>
      </c>
      <c r="D1497">
        <v>3.74</v>
      </c>
      <c r="E1497">
        <v>3.77</v>
      </c>
      <c r="F1497">
        <v>58954300</v>
      </c>
      <c r="G1497">
        <v>3.34</v>
      </c>
    </row>
    <row r="1498" spans="1:7" hidden="1">
      <c r="A1498" s="1">
        <v>39615</v>
      </c>
      <c r="B1498">
        <v>3.85</v>
      </c>
      <c r="C1498">
        <v>3.87</v>
      </c>
      <c r="D1498">
        <v>3.7</v>
      </c>
      <c r="E1498">
        <v>3.75</v>
      </c>
      <c r="F1498">
        <v>72094200</v>
      </c>
      <c r="G1498">
        <v>3.32</v>
      </c>
    </row>
    <row r="1499" spans="1:7" hidden="1">
      <c r="A1499" s="1">
        <v>39612</v>
      </c>
      <c r="B1499">
        <v>3.79</v>
      </c>
      <c r="C1499">
        <v>3.85</v>
      </c>
      <c r="D1499">
        <v>3.73</v>
      </c>
      <c r="E1499">
        <v>3.84</v>
      </c>
      <c r="F1499">
        <v>56586500</v>
      </c>
      <c r="G1499">
        <v>3.4</v>
      </c>
    </row>
    <row r="1500" spans="1:7" hidden="1">
      <c r="A1500" s="1">
        <v>39611</v>
      </c>
      <c r="B1500">
        <v>3.79</v>
      </c>
      <c r="C1500">
        <v>3.86</v>
      </c>
      <c r="D1500">
        <v>3.74</v>
      </c>
      <c r="E1500">
        <v>3.82</v>
      </c>
      <c r="F1500">
        <v>68175700</v>
      </c>
      <c r="G1500">
        <v>3.38</v>
      </c>
    </row>
    <row r="1501" spans="1:7" hidden="1">
      <c r="A1501" s="1">
        <v>39610</v>
      </c>
      <c r="B1501">
        <v>3.92</v>
      </c>
      <c r="C1501">
        <v>3.96</v>
      </c>
      <c r="D1501">
        <v>3.78</v>
      </c>
      <c r="E1501">
        <v>3.79</v>
      </c>
      <c r="F1501">
        <v>72599000</v>
      </c>
      <c r="G1501">
        <v>3.35</v>
      </c>
    </row>
    <row r="1502" spans="1:7" hidden="1">
      <c r="A1502" s="1">
        <v>39609</v>
      </c>
      <c r="B1502">
        <v>3.88</v>
      </c>
      <c r="C1502">
        <v>3.92</v>
      </c>
      <c r="D1502">
        <v>3.81</v>
      </c>
      <c r="E1502">
        <v>3.9</v>
      </c>
      <c r="F1502">
        <v>62108300</v>
      </c>
      <c r="G1502">
        <v>3.45</v>
      </c>
    </row>
    <row r="1503" spans="1:7" hidden="1">
      <c r="A1503" s="1">
        <v>39608</v>
      </c>
      <c r="B1503">
        <v>3.91</v>
      </c>
      <c r="C1503">
        <v>3.96</v>
      </c>
      <c r="D1503">
        <v>3.86</v>
      </c>
      <c r="E1503">
        <v>3.9</v>
      </c>
      <c r="F1503">
        <v>56781600</v>
      </c>
      <c r="G1503">
        <v>3.45</v>
      </c>
    </row>
    <row r="1504" spans="1:7" hidden="1">
      <c r="A1504" s="1">
        <v>39605</v>
      </c>
      <c r="B1504">
        <v>4.07</v>
      </c>
      <c r="C1504">
        <v>4.08</v>
      </c>
      <c r="D1504">
        <v>3.89</v>
      </c>
      <c r="E1504">
        <v>3.92</v>
      </c>
      <c r="F1504">
        <v>87187600</v>
      </c>
      <c r="G1504">
        <v>3.46</v>
      </c>
    </row>
    <row r="1505" spans="1:7" hidden="1">
      <c r="A1505" s="1">
        <v>39604</v>
      </c>
      <c r="B1505">
        <v>4.12</v>
      </c>
      <c r="C1505">
        <v>4.12</v>
      </c>
      <c r="D1505">
        <v>4.04</v>
      </c>
      <c r="E1505">
        <v>4.05</v>
      </c>
      <c r="F1505">
        <v>47732800</v>
      </c>
      <c r="G1505">
        <v>3.58</v>
      </c>
    </row>
    <row r="1506" spans="1:7" hidden="1">
      <c r="A1506" s="1">
        <v>39603</v>
      </c>
      <c r="B1506">
        <v>4.0999999999999996</v>
      </c>
      <c r="C1506">
        <v>4.1399999999999997</v>
      </c>
      <c r="D1506">
        <v>4.07</v>
      </c>
      <c r="E1506">
        <v>4.13</v>
      </c>
      <c r="F1506">
        <v>58240100</v>
      </c>
      <c r="G1506">
        <v>3.65</v>
      </c>
    </row>
    <row r="1507" spans="1:7" hidden="1">
      <c r="A1507" s="1">
        <v>39602</v>
      </c>
      <c r="B1507">
        <v>4.1100000000000003</v>
      </c>
      <c r="C1507">
        <v>4.16</v>
      </c>
      <c r="D1507">
        <v>4.09</v>
      </c>
      <c r="E1507">
        <v>4.13</v>
      </c>
      <c r="F1507">
        <v>100523400</v>
      </c>
      <c r="G1507">
        <v>3.65</v>
      </c>
    </row>
    <row r="1508" spans="1:7" hidden="1">
      <c r="A1508" s="1">
        <v>39601</v>
      </c>
      <c r="B1508">
        <v>4.2</v>
      </c>
      <c r="C1508">
        <v>4.2</v>
      </c>
      <c r="D1508">
        <v>4.1100000000000003</v>
      </c>
      <c r="E1508">
        <v>4.13</v>
      </c>
      <c r="F1508">
        <v>0</v>
      </c>
      <c r="G1508">
        <v>3.65</v>
      </c>
    </row>
    <row r="1509" spans="1:7" hidden="1">
      <c r="A1509" s="1">
        <v>39598</v>
      </c>
      <c r="B1509">
        <v>4.1500000000000004</v>
      </c>
      <c r="C1509">
        <v>4.24</v>
      </c>
      <c r="D1509">
        <v>4.1399999999999997</v>
      </c>
      <c r="E1509">
        <v>4.22</v>
      </c>
      <c r="F1509">
        <v>74022500</v>
      </c>
      <c r="G1509">
        <v>3.73</v>
      </c>
    </row>
    <row r="1510" spans="1:7" hidden="1">
      <c r="A1510" s="1">
        <v>39597</v>
      </c>
      <c r="B1510">
        <v>4.18</v>
      </c>
      <c r="C1510">
        <v>4.18</v>
      </c>
      <c r="D1510">
        <v>4.0999999999999996</v>
      </c>
      <c r="E1510">
        <v>4.13</v>
      </c>
      <c r="F1510">
        <v>51911800</v>
      </c>
      <c r="G1510">
        <v>3.65</v>
      </c>
    </row>
    <row r="1511" spans="1:7" hidden="1">
      <c r="A1511" s="1">
        <v>39596</v>
      </c>
      <c r="B1511">
        <v>4.18</v>
      </c>
      <c r="C1511">
        <v>4.22</v>
      </c>
      <c r="D1511">
        <v>4.1500000000000004</v>
      </c>
      <c r="E1511">
        <v>4.16</v>
      </c>
      <c r="F1511">
        <v>65073000</v>
      </c>
      <c r="G1511">
        <v>3.68</v>
      </c>
    </row>
    <row r="1512" spans="1:7" hidden="1">
      <c r="A1512" s="1">
        <v>39595</v>
      </c>
      <c r="B1512">
        <v>4.26</v>
      </c>
      <c r="C1512">
        <v>4.26</v>
      </c>
      <c r="D1512">
        <v>4.16</v>
      </c>
      <c r="E1512">
        <v>4.18</v>
      </c>
      <c r="F1512">
        <v>237888800</v>
      </c>
      <c r="G1512">
        <v>3.7</v>
      </c>
    </row>
    <row r="1513" spans="1:7" hidden="1">
      <c r="A1513" s="1">
        <v>39594</v>
      </c>
      <c r="B1513">
        <v>4.1399999999999997</v>
      </c>
      <c r="C1513">
        <v>4.17</v>
      </c>
      <c r="D1513">
        <v>4.0999999999999996</v>
      </c>
      <c r="E1513">
        <v>4.1500000000000004</v>
      </c>
      <c r="F1513">
        <v>67521700</v>
      </c>
      <c r="G1513">
        <v>3.67</v>
      </c>
    </row>
    <row r="1514" spans="1:7" hidden="1">
      <c r="A1514" s="1">
        <v>39591</v>
      </c>
      <c r="B1514">
        <v>4.18</v>
      </c>
      <c r="C1514">
        <v>4.21</v>
      </c>
      <c r="D1514">
        <v>4.1399999999999997</v>
      </c>
      <c r="E1514">
        <v>4.16</v>
      </c>
      <c r="F1514">
        <v>206980600</v>
      </c>
      <c r="G1514">
        <v>3.68</v>
      </c>
    </row>
    <row r="1515" spans="1:7" hidden="1">
      <c r="A1515" s="1">
        <v>39590</v>
      </c>
      <c r="B1515">
        <v>4.1399999999999997</v>
      </c>
      <c r="C1515">
        <v>4.22</v>
      </c>
      <c r="D1515">
        <v>4.09</v>
      </c>
      <c r="E1515">
        <v>4.18</v>
      </c>
      <c r="F1515">
        <v>180047200</v>
      </c>
      <c r="G1515">
        <v>3.69</v>
      </c>
    </row>
    <row r="1516" spans="1:7" hidden="1">
      <c r="A1516" s="1">
        <v>39589</v>
      </c>
      <c r="B1516">
        <v>4.21</v>
      </c>
      <c r="C1516">
        <v>4.21</v>
      </c>
      <c r="D1516">
        <v>4.1399999999999997</v>
      </c>
      <c r="E1516">
        <v>4.17</v>
      </c>
      <c r="F1516">
        <v>233107600</v>
      </c>
      <c r="G1516">
        <v>3.69</v>
      </c>
    </row>
    <row r="1517" spans="1:7" hidden="1">
      <c r="A1517" s="1">
        <v>39588</v>
      </c>
      <c r="B1517">
        <v>4.22</v>
      </c>
      <c r="C1517">
        <v>4.24</v>
      </c>
      <c r="D1517">
        <v>4.18</v>
      </c>
      <c r="E1517">
        <v>4.2300000000000004</v>
      </c>
      <c r="F1517">
        <v>158580400</v>
      </c>
      <c r="G1517">
        <v>3.74</v>
      </c>
    </row>
    <row r="1518" spans="1:7" hidden="1">
      <c r="A1518" s="1">
        <v>39587</v>
      </c>
      <c r="B1518">
        <v>4.32</v>
      </c>
      <c r="C1518">
        <v>4.32</v>
      </c>
      <c r="D1518">
        <v>4.2300000000000004</v>
      </c>
      <c r="E1518">
        <v>4.2699999999999996</v>
      </c>
      <c r="F1518">
        <v>72318300</v>
      </c>
      <c r="G1518">
        <v>3.77</v>
      </c>
    </row>
    <row r="1519" spans="1:7" hidden="1">
      <c r="A1519" s="1">
        <v>39584</v>
      </c>
      <c r="B1519">
        <v>4.67</v>
      </c>
      <c r="C1519">
        <v>4.75</v>
      </c>
      <c r="D1519">
        <v>4.62</v>
      </c>
      <c r="E1519">
        <v>4.63</v>
      </c>
      <c r="F1519">
        <v>176569800</v>
      </c>
      <c r="G1519">
        <v>3.76</v>
      </c>
    </row>
    <row r="1520" spans="1:7" hidden="1">
      <c r="A1520" s="1">
        <v>39583</v>
      </c>
      <c r="B1520">
        <v>4.6500000000000004</v>
      </c>
      <c r="C1520">
        <v>4.68</v>
      </c>
      <c r="D1520">
        <v>4.6100000000000003</v>
      </c>
      <c r="E1520">
        <v>4.66</v>
      </c>
      <c r="F1520">
        <v>212388200</v>
      </c>
      <c r="G1520">
        <v>3.78</v>
      </c>
    </row>
    <row r="1521" spans="1:7" hidden="1">
      <c r="A1521" s="1">
        <v>39582</v>
      </c>
      <c r="B1521">
        <v>4.5599999999999996</v>
      </c>
      <c r="C1521">
        <v>4.6500000000000004</v>
      </c>
      <c r="D1521">
        <v>4.55</v>
      </c>
      <c r="E1521">
        <v>4.6399999999999997</v>
      </c>
      <c r="F1521">
        <v>415233000</v>
      </c>
      <c r="G1521">
        <v>3.76</v>
      </c>
    </row>
    <row r="1522" spans="1:7" hidden="1">
      <c r="A1522" s="1">
        <v>39581</v>
      </c>
      <c r="B1522">
        <v>4.54</v>
      </c>
      <c r="C1522">
        <v>4.54</v>
      </c>
      <c r="D1522">
        <v>4.3899999999999997</v>
      </c>
      <c r="E1522">
        <v>4.5199999999999996</v>
      </c>
      <c r="F1522">
        <v>317183500</v>
      </c>
      <c r="G1522">
        <v>3.67</v>
      </c>
    </row>
    <row r="1523" spans="1:7" hidden="1">
      <c r="A1523" s="1">
        <v>39580</v>
      </c>
      <c r="B1523">
        <v>4.5599999999999996</v>
      </c>
      <c r="C1523">
        <v>4.59</v>
      </c>
      <c r="D1523">
        <v>4.49</v>
      </c>
      <c r="E1523">
        <v>4.51</v>
      </c>
      <c r="F1523">
        <v>345227700</v>
      </c>
      <c r="G1523">
        <v>3.66</v>
      </c>
    </row>
    <row r="1524" spans="1:7" hidden="1">
      <c r="A1524" s="1">
        <v>39577</v>
      </c>
      <c r="B1524">
        <v>4.6100000000000003</v>
      </c>
      <c r="C1524">
        <v>4.62</v>
      </c>
      <c r="D1524">
        <v>4.49</v>
      </c>
      <c r="E1524">
        <v>4.57</v>
      </c>
      <c r="F1524">
        <v>282884700</v>
      </c>
      <c r="G1524">
        <v>3.7</v>
      </c>
    </row>
    <row r="1525" spans="1:7" hidden="1">
      <c r="A1525" s="1">
        <v>39576</v>
      </c>
      <c r="B1525">
        <v>4.6900000000000004</v>
      </c>
      <c r="C1525">
        <v>4.75</v>
      </c>
      <c r="D1525">
        <v>4.6100000000000003</v>
      </c>
      <c r="E1525">
        <v>4.6500000000000004</v>
      </c>
      <c r="F1525">
        <v>230839700</v>
      </c>
      <c r="G1525">
        <v>3.77</v>
      </c>
    </row>
    <row r="1526" spans="1:7" hidden="1">
      <c r="A1526" s="1">
        <v>39575</v>
      </c>
      <c r="B1526">
        <v>4.8</v>
      </c>
      <c r="C1526">
        <v>4.82</v>
      </c>
      <c r="D1526">
        <v>4.76</v>
      </c>
      <c r="E1526">
        <v>4.78</v>
      </c>
      <c r="F1526">
        <v>83575200</v>
      </c>
      <c r="G1526">
        <v>3.88</v>
      </c>
    </row>
    <row r="1527" spans="1:7" hidden="1">
      <c r="A1527" s="1">
        <v>39574</v>
      </c>
      <c r="B1527">
        <v>4.8</v>
      </c>
      <c r="C1527">
        <v>4.83</v>
      </c>
      <c r="D1527">
        <v>4.7699999999999996</v>
      </c>
      <c r="E1527">
        <v>4.79</v>
      </c>
      <c r="F1527">
        <v>122469000</v>
      </c>
      <c r="G1527">
        <v>3.89</v>
      </c>
    </row>
    <row r="1528" spans="1:7" hidden="1">
      <c r="A1528" s="1">
        <v>39573</v>
      </c>
      <c r="B1528">
        <v>4.8600000000000003</v>
      </c>
      <c r="C1528">
        <v>4.8600000000000003</v>
      </c>
      <c r="D1528">
        <v>4.8</v>
      </c>
      <c r="E1528">
        <v>4.8099999999999996</v>
      </c>
      <c r="F1528">
        <v>58821100</v>
      </c>
      <c r="G1528">
        <v>3.9</v>
      </c>
    </row>
    <row r="1529" spans="1:7" hidden="1">
      <c r="A1529" s="1">
        <v>39570</v>
      </c>
      <c r="B1529">
        <v>4.8499999999999996</v>
      </c>
      <c r="C1529">
        <v>4.8899999999999997</v>
      </c>
      <c r="D1529">
        <v>4.84</v>
      </c>
      <c r="E1529">
        <v>4.8600000000000003</v>
      </c>
      <c r="F1529">
        <v>115937400</v>
      </c>
      <c r="G1529">
        <v>3.94</v>
      </c>
    </row>
    <row r="1530" spans="1:7" hidden="1">
      <c r="A1530" s="1">
        <v>39569</v>
      </c>
      <c r="B1530">
        <v>4.8</v>
      </c>
      <c r="C1530">
        <v>4.8</v>
      </c>
      <c r="D1530">
        <v>4.8</v>
      </c>
      <c r="E1530">
        <v>4.8</v>
      </c>
      <c r="F1530">
        <v>0</v>
      </c>
      <c r="G1530">
        <v>3.9</v>
      </c>
    </row>
    <row r="1531" spans="1:7" hidden="1">
      <c r="A1531" s="1">
        <v>39568</v>
      </c>
      <c r="B1531">
        <v>4.76</v>
      </c>
      <c r="C1531">
        <v>4.82</v>
      </c>
      <c r="D1531">
        <v>4.76</v>
      </c>
      <c r="E1531">
        <v>4.8</v>
      </c>
      <c r="F1531">
        <v>108901300</v>
      </c>
      <c r="G1531">
        <v>3.9</v>
      </c>
    </row>
    <row r="1532" spans="1:7" hidden="1">
      <c r="A1532" s="1">
        <v>39567</v>
      </c>
      <c r="B1532">
        <v>4.75</v>
      </c>
      <c r="C1532">
        <v>4.8099999999999996</v>
      </c>
      <c r="D1532">
        <v>4.74</v>
      </c>
      <c r="E1532">
        <v>4.76</v>
      </c>
      <c r="F1532">
        <v>36815600</v>
      </c>
      <c r="G1532">
        <v>3.87</v>
      </c>
    </row>
    <row r="1533" spans="1:7" hidden="1">
      <c r="A1533" s="1">
        <v>39566</v>
      </c>
      <c r="B1533">
        <v>4.83</v>
      </c>
      <c r="C1533">
        <v>4.8600000000000003</v>
      </c>
      <c r="D1533">
        <v>4.74</v>
      </c>
      <c r="E1533">
        <v>4.8</v>
      </c>
      <c r="F1533">
        <v>54849500</v>
      </c>
      <c r="G1533">
        <v>3.89</v>
      </c>
    </row>
    <row r="1534" spans="1:7" hidden="1">
      <c r="A1534" s="1">
        <v>39563</v>
      </c>
      <c r="B1534">
        <v>4.78</v>
      </c>
      <c r="C1534">
        <v>4.9000000000000004</v>
      </c>
      <c r="D1534">
        <v>4.78</v>
      </c>
      <c r="E1534">
        <v>4.82</v>
      </c>
      <c r="F1534">
        <v>0</v>
      </c>
      <c r="G1534">
        <v>3.91</v>
      </c>
    </row>
    <row r="1535" spans="1:7" hidden="1">
      <c r="A1535" s="1">
        <v>39562</v>
      </c>
      <c r="B1535">
        <v>4.78</v>
      </c>
      <c r="C1535">
        <v>4.83</v>
      </c>
      <c r="D1535">
        <v>4.72</v>
      </c>
      <c r="E1535">
        <v>4.8099999999999996</v>
      </c>
      <c r="F1535">
        <v>35553200</v>
      </c>
      <c r="G1535">
        <v>3.9</v>
      </c>
    </row>
    <row r="1536" spans="1:7" hidden="1">
      <c r="A1536" s="1">
        <v>39561</v>
      </c>
      <c r="B1536">
        <v>4.79</v>
      </c>
      <c r="C1536">
        <v>4.82</v>
      </c>
      <c r="D1536">
        <v>4.7</v>
      </c>
      <c r="E1536">
        <v>4.8</v>
      </c>
      <c r="F1536">
        <v>40242600</v>
      </c>
      <c r="G1536">
        <v>3.9</v>
      </c>
    </row>
    <row r="1537" spans="1:7" hidden="1">
      <c r="A1537" s="1">
        <v>39560</v>
      </c>
      <c r="B1537">
        <v>4.79</v>
      </c>
      <c r="C1537">
        <v>4.84</v>
      </c>
      <c r="D1537">
        <v>4.78</v>
      </c>
      <c r="E1537">
        <v>4.8</v>
      </c>
      <c r="F1537">
        <v>57975500</v>
      </c>
      <c r="G1537">
        <v>3.9</v>
      </c>
    </row>
    <row r="1538" spans="1:7" hidden="1">
      <c r="A1538" s="1">
        <v>39559</v>
      </c>
      <c r="B1538">
        <v>4.84</v>
      </c>
      <c r="C1538">
        <v>4.88</v>
      </c>
      <c r="D1538">
        <v>4.78</v>
      </c>
      <c r="E1538">
        <v>4.82</v>
      </c>
      <c r="F1538">
        <v>57890700</v>
      </c>
      <c r="G1538">
        <v>3.92</v>
      </c>
    </row>
    <row r="1539" spans="1:7" hidden="1">
      <c r="A1539" s="1">
        <v>39556</v>
      </c>
      <c r="B1539">
        <v>4.79</v>
      </c>
      <c r="C1539">
        <v>4.87</v>
      </c>
      <c r="D1539">
        <v>4.76</v>
      </c>
      <c r="E1539">
        <v>4.84</v>
      </c>
      <c r="F1539">
        <v>64579800</v>
      </c>
      <c r="G1539">
        <v>3.93</v>
      </c>
    </row>
    <row r="1540" spans="1:7" hidden="1">
      <c r="A1540" s="1">
        <v>39555</v>
      </c>
      <c r="B1540">
        <v>4.74</v>
      </c>
      <c r="C1540">
        <v>4.7699999999999996</v>
      </c>
      <c r="D1540">
        <v>4.7</v>
      </c>
      <c r="E1540">
        <v>4.74</v>
      </c>
      <c r="F1540">
        <v>37168500</v>
      </c>
      <c r="G1540">
        <v>3.85</v>
      </c>
    </row>
    <row r="1541" spans="1:7" hidden="1">
      <c r="A1541" s="1">
        <v>39554</v>
      </c>
      <c r="B1541">
        <v>4.7</v>
      </c>
      <c r="C1541">
        <v>4.75</v>
      </c>
      <c r="D1541">
        <v>4.63</v>
      </c>
      <c r="E1541">
        <v>4.74</v>
      </c>
      <c r="F1541">
        <v>46207400</v>
      </c>
      <c r="G1541">
        <v>3.84</v>
      </c>
    </row>
    <row r="1542" spans="1:7" hidden="1">
      <c r="A1542" s="1">
        <v>39553</v>
      </c>
      <c r="B1542">
        <v>4.68</v>
      </c>
      <c r="C1542">
        <v>4.6900000000000004</v>
      </c>
      <c r="D1542">
        <v>4.57</v>
      </c>
      <c r="E1542">
        <v>4.66</v>
      </c>
      <c r="F1542">
        <v>46604700</v>
      </c>
      <c r="G1542">
        <v>3.78</v>
      </c>
    </row>
    <row r="1543" spans="1:7" hidden="1">
      <c r="A1543" s="1">
        <v>39552</v>
      </c>
      <c r="B1543">
        <v>4.6399999999999997</v>
      </c>
      <c r="C1543">
        <v>4.68</v>
      </c>
      <c r="D1543">
        <v>4.62</v>
      </c>
      <c r="E1543">
        <v>4.6399999999999997</v>
      </c>
      <c r="F1543">
        <v>33354200</v>
      </c>
      <c r="G1543">
        <v>3.77</v>
      </c>
    </row>
    <row r="1544" spans="1:7" hidden="1">
      <c r="A1544" s="1">
        <v>39549</v>
      </c>
      <c r="B1544">
        <v>4.7300000000000004</v>
      </c>
      <c r="C1544">
        <v>4.76</v>
      </c>
      <c r="D1544">
        <v>4.63</v>
      </c>
      <c r="E1544">
        <v>4.7</v>
      </c>
      <c r="F1544">
        <v>41131500</v>
      </c>
      <c r="G1544">
        <v>3.81</v>
      </c>
    </row>
    <row r="1545" spans="1:7" hidden="1">
      <c r="A1545" s="1">
        <v>39548</v>
      </c>
      <c r="B1545">
        <v>4.74</v>
      </c>
      <c r="C1545">
        <v>4.75</v>
      </c>
      <c r="D1545">
        <v>4.6399999999999997</v>
      </c>
      <c r="E1545">
        <v>4.7</v>
      </c>
      <c r="F1545">
        <v>40374100</v>
      </c>
      <c r="G1545">
        <v>3.82</v>
      </c>
    </row>
    <row r="1546" spans="1:7" hidden="1">
      <c r="A1546" s="1">
        <v>39547</v>
      </c>
      <c r="B1546">
        <v>4.7699999999999996</v>
      </c>
      <c r="C1546">
        <v>4.8</v>
      </c>
      <c r="D1546">
        <v>4.74</v>
      </c>
      <c r="E1546">
        <v>4.76</v>
      </c>
      <c r="F1546">
        <v>35237000</v>
      </c>
      <c r="G1546">
        <v>3.86</v>
      </c>
    </row>
    <row r="1547" spans="1:7" hidden="1">
      <c r="A1547" s="1">
        <v>39546</v>
      </c>
      <c r="B1547">
        <v>4.76</v>
      </c>
      <c r="C1547">
        <v>4.82</v>
      </c>
      <c r="D1547">
        <v>4.75</v>
      </c>
      <c r="E1547">
        <v>4.8099999999999996</v>
      </c>
      <c r="F1547">
        <v>31992700</v>
      </c>
      <c r="G1547">
        <v>3.9</v>
      </c>
    </row>
    <row r="1548" spans="1:7" hidden="1">
      <c r="A1548" s="1">
        <v>39545</v>
      </c>
      <c r="B1548">
        <v>4.79</v>
      </c>
      <c r="C1548">
        <v>4.83</v>
      </c>
      <c r="D1548">
        <v>4.74</v>
      </c>
      <c r="E1548">
        <v>4.8099999999999996</v>
      </c>
      <c r="F1548">
        <v>47158800</v>
      </c>
      <c r="G1548">
        <v>3.9</v>
      </c>
    </row>
    <row r="1549" spans="1:7" hidden="1">
      <c r="A1549" s="1">
        <v>39542</v>
      </c>
      <c r="B1549">
        <v>4.74</v>
      </c>
      <c r="C1549">
        <v>4.8</v>
      </c>
      <c r="D1549">
        <v>4.7</v>
      </c>
      <c r="E1549">
        <v>4.74</v>
      </c>
      <c r="F1549">
        <v>39101200</v>
      </c>
      <c r="G1549">
        <v>3.85</v>
      </c>
    </row>
    <row r="1550" spans="1:7" hidden="1">
      <c r="A1550" s="1">
        <v>39541</v>
      </c>
      <c r="B1550">
        <v>4.78</v>
      </c>
      <c r="C1550">
        <v>4.78</v>
      </c>
      <c r="D1550">
        <v>4.67</v>
      </c>
      <c r="E1550">
        <v>4.75</v>
      </c>
      <c r="F1550">
        <v>52752000</v>
      </c>
      <c r="G1550">
        <v>3.85</v>
      </c>
    </row>
    <row r="1551" spans="1:7" hidden="1">
      <c r="A1551" s="1">
        <v>39540</v>
      </c>
      <c r="B1551">
        <v>4.66</v>
      </c>
      <c r="C1551">
        <v>4.84</v>
      </c>
      <c r="D1551">
        <v>4.6399999999999997</v>
      </c>
      <c r="E1551">
        <v>4.78</v>
      </c>
      <c r="F1551">
        <v>104471300</v>
      </c>
      <c r="G1551">
        <v>3.88</v>
      </c>
    </row>
    <row r="1552" spans="1:7" hidden="1">
      <c r="A1552" s="1">
        <v>39539</v>
      </c>
      <c r="B1552">
        <v>4.43</v>
      </c>
      <c r="C1552">
        <v>4.68</v>
      </c>
      <c r="D1552">
        <v>4.43</v>
      </c>
      <c r="E1552">
        <v>4.6399999999999997</v>
      </c>
      <c r="F1552">
        <v>83678400</v>
      </c>
      <c r="G1552">
        <v>3.77</v>
      </c>
    </row>
    <row r="1553" spans="1:7" hidden="1">
      <c r="A1553" s="1">
        <v>39538</v>
      </c>
      <c r="B1553">
        <v>4.45</v>
      </c>
      <c r="C1553">
        <v>4.49</v>
      </c>
      <c r="D1553">
        <v>4.43</v>
      </c>
      <c r="E1553">
        <v>4.47</v>
      </c>
      <c r="F1553">
        <v>41389200</v>
      </c>
      <c r="G1553">
        <v>3.62</v>
      </c>
    </row>
    <row r="1554" spans="1:7" hidden="1">
      <c r="A1554" s="1">
        <v>39535</v>
      </c>
      <c r="B1554">
        <v>4.49</v>
      </c>
      <c r="C1554">
        <v>4.5</v>
      </c>
      <c r="D1554">
        <v>4.43</v>
      </c>
      <c r="E1554">
        <v>4.5</v>
      </c>
      <c r="F1554">
        <v>36500700</v>
      </c>
      <c r="G1554">
        <v>3.65</v>
      </c>
    </row>
    <row r="1555" spans="1:7" hidden="1">
      <c r="A1555" s="1">
        <v>39534</v>
      </c>
      <c r="B1555">
        <v>4.4000000000000004</v>
      </c>
      <c r="C1555">
        <v>4.53</v>
      </c>
      <c r="D1555">
        <v>4.4000000000000004</v>
      </c>
      <c r="E1555">
        <v>4.49</v>
      </c>
      <c r="F1555">
        <v>62183200</v>
      </c>
      <c r="G1555">
        <v>3.65</v>
      </c>
    </row>
    <row r="1556" spans="1:7" hidden="1">
      <c r="A1556" s="1">
        <v>39533</v>
      </c>
      <c r="B1556">
        <v>4.49</v>
      </c>
      <c r="C1556">
        <v>4.49</v>
      </c>
      <c r="D1556">
        <v>4.4000000000000004</v>
      </c>
      <c r="E1556">
        <v>4.43</v>
      </c>
      <c r="F1556">
        <v>58775400</v>
      </c>
      <c r="G1556">
        <v>3.59</v>
      </c>
    </row>
    <row r="1557" spans="1:7" hidden="1">
      <c r="A1557" s="1">
        <v>39532</v>
      </c>
      <c r="B1557">
        <v>4.55</v>
      </c>
      <c r="C1557">
        <v>4.55</v>
      </c>
      <c r="D1557">
        <v>4.47</v>
      </c>
      <c r="E1557">
        <v>4.5</v>
      </c>
      <c r="F1557">
        <v>89478900</v>
      </c>
      <c r="G1557">
        <v>3.65</v>
      </c>
    </row>
    <row r="1558" spans="1:7" hidden="1">
      <c r="A1558" s="1">
        <v>39531</v>
      </c>
      <c r="B1558">
        <v>4.3499999999999996</v>
      </c>
      <c r="C1558">
        <v>4.3499999999999996</v>
      </c>
      <c r="D1558">
        <v>4.3499999999999996</v>
      </c>
      <c r="E1558">
        <v>4.3499999999999996</v>
      </c>
      <c r="F1558">
        <v>0</v>
      </c>
      <c r="G1558">
        <v>3.53</v>
      </c>
    </row>
    <row r="1559" spans="1:7" hidden="1">
      <c r="A1559" s="1">
        <v>39528</v>
      </c>
      <c r="B1559">
        <v>4.3499999999999996</v>
      </c>
      <c r="C1559">
        <v>4.3499999999999996</v>
      </c>
      <c r="D1559">
        <v>4.3499999999999996</v>
      </c>
      <c r="E1559">
        <v>4.3499999999999996</v>
      </c>
      <c r="F1559">
        <v>0</v>
      </c>
      <c r="G1559">
        <v>3.53</v>
      </c>
    </row>
    <row r="1560" spans="1:7" hidden="1">
      <c r="A1560" s="1">
        <v>39527</v>
      </c>
      <c r="B1560">
        <v>4.2</v>
      </c>
      <c r="C1560">
        <v>4.4000000000000004</v>
      </c>
      <c r="D1560">
        <v>3.96</v>
      </c>
      <c r="E1560">
        <v>4.3499999999999996</v>
      </c>
      <c r="F1560">
        <v>201286400</v>
      </c>
      <c r="G1560">
        <v>3.53</v>
      </c>
    </row>
    <row r="1561" spans="1:7" hidden="1">
      <c r="A1561" s="1">
        <v>39526</v>
      </c>
      <c r="B1561">
        <v>4.47</v>
      </c>
      <c r="C1561">
        <v>4.47</v>
      </c>
      <c r="D1561">
        <v>4.18</v>
      </c>
      <c r="E1561">
        <v>4.25</v>
      </c>
      <c r="F1561">
        <v>129633200</v>
      </c>
      <c r="G1561">
        <v>3.45</v>
      </c>
    </row>
    <row r="1562" spans="1:7" hidden="1">
      <c r="A1562" s="1">
        <v>39525</v>
      </c>
      <c r="B1562">
        <v>4.37</v>
      </c>
      <c r="C1562">
        <v>4.45</v>
      </c>
      <c r="D1562">
        <v>4.33</v>
      </c>
      <c r="E1562">
        <v>4.43</v>
      </c>
      <c r="F1562">
        <v>71797200</v>
      </c>
      <c r="G1562">
        <v>3.59</v>
      </c>
    </row>
    <row r="1563" spans="1:7" hidden="1">
      <c r="A1563" s="1">
        <v>39524</v>
      </c>
      <c r="B1563">
        <v>4.25</v>
      </c>
      <c r="C1563">
        <v>4.4000000000000004</v>
      </c>
      <c r="D1563">
        <v>4.22</v>
      </c>
      <c r="E1563">
        <v>4.28</v>
      </c>
      <c r="F1563">
        <v>90807900</v>
      </c>
      <c r="G1563">
        <v>3.48</v>
      </c>
    </row>
    <row r="1564" spans="1:7" hidden="1">
      <c r="A1564" s="1">
        <v>39521</v>
      </c>
      <c r="B1564">
        <v>4.4000000000000004</v>
      </c>
      <c r="C1564">
        <v>4.53</v>
      </c>
      <c r="D1564">
        <v>4.32</v>
      </c>
      <c r="E1564">
        <v>4.42</v>
      </c>
      <c r="F1564">
        <v>100049000</v>
      </c>
      <c r="G1564">
        <v>3.59</v>
      </c>
    </row>
    <row r="1565" spans="1:7" hidden="1">
      <c r="A1565" s="1">
        <v>39520</v>
      </c>
      <c r="B1565">
        <v>4.38</v>
      </c>
      <c r="C1565">
        <v>4.41</v>
      </c>
      <c r="D1565">
        <v>4.32</v>
      </c>
      <c r="E1565">
        <v>4.41</v>
      </c>
      <c r="F1565">
        <v>97460800</v>
      </c>
      <c r="G1565">
        <v>3.58</v>
      </c>
    </row>
    <row r="1566" spans="1:7" hidden="1">
      <c r="A1566" s="1">
        <v>39519</v>
      </c>
      <c r="B1566">
        <v>4.47</v>
      </c>
      <c r="C1566">
        <v>4.51</v>
      </c>
      <c r="D1566">
        <v>4.41</v>
      </c>
      <c r="E1566">
        <v>4.47</v>
      </c>
      <c r="F1566">
        <v>65238500</v>
      </c>
      <c r="G1566">
        <v>3.62</v>
      </c>
    </row>
    <row r="1567" spans="1:7" hidden="1">
      <c r="A1567" s="1">
        <v>39518</v>
      </c>
      <c r="B1567">
        <v>4.24</v>
      </c>
      <c r="C1567">
        <v>4.43</v>
      </c>
      <c r="D1567">
        <v>4.21</v>
      </c>
      <c r="E1567">
        <v>4.3899999999999997</v>
      </c>
      <c r="F1567">
        <v>74841000</v>
      </c>
      <c r="G1567">
        <v>3.56</v>
      </c>
    </row>
    <row r="1568" spans="1:7" hidden="1">
      <c r="A1568" s="1">
        <v>39517</v>
      </c>
      <c r="B1568">
        <v>4.25</v>
      </c>
      <c r="C1568">
        <v>4.3</v>
      </c>
      <c r="D1568">
        <v>4.18</v>
      </c>
      <c r="E1568">
        <v>4.22</v>
      </c>
      <c r="F1568">
        <v>40385100</v>
      </c>
      <c r="G1568">
        <v>3.42</v>
      </c>
    </row>
    <row r="1569" spans="1:7" hidden="1">
      <c r="A1569" s="1">
        <v>39514</v>
      </c>
      <c r="B1569">
        <v>4.2699999999999996</v>
      </c>
      <c r="C1569">
        <v>4.34</v>
      </c>
      <c r="D1569">
        <v>4.22</v>
      </c>
      <c r="E1569">
        <v>4.25</v>
      </c>
      <c r="F1569">
        <v>59559200</v>
      </c>
      <c r="G1569">
        <v>3.45</v>
      </c>
    </row>
    <row r="1570" spans="1:7" hidden="1">
      <c r="A1570" s="1">
        <v>39513</v>
      </c>
      <c r="B1570">
        <v>4.3600000000000003</v>
      </c>
      <c r="C1570">
        <v>4.3600000000000003</v>
      </c>
      <c r="D1570">
        <v>4.2699999999999996</v>
      </c>
      <c r="E1570">
        <v>4.29</v>
      </c>
      <c r="F1570">
        <v>43761300</v>
      </c>
      <c r="G1570">
        <v>3.48</v>
      </c>
    </row>
    <row r="1571" spans="1:7" hidden="1">
      <c r="A1571" s="1">
        <v>39512</v>
      </c>
      <c r="B1571">
        <v>4.3499999999999996</v>
      </c>
      <c r="C1571">
        <v>4.41</v>
      </c>
      <c r="D1571">
        <v>4.33</v>
      </c>
      <c r="E1571">
        <v>4.3899999999999997</v>
      </c>
      <c r="F1571">
        <v>37942900</v>
      </c>
      <c r="G1571">
        <v>3.57</v>
      </c>
    </row>
    <row r="1572" spans="1:7" hidden="1">
      <c r="A1572" s="1">
        <v>39511</v>
      </c>
      <c r="B1572">
        <v>4.41</v>
      </c>
      <c r="C1572">
        <v>4.45</v>
      </c>
      <c r="D1572">
        <v>4.3</v>
      </c>
      <c r="E1572">
        <v>4.32</v>
      </c>
      <c r="F1572">
        <v>53560600</v>
      </c>
      <c r="G1572">
        <v>3.51</v>
      </c>
    </row>
    <row r="1573" spans="1:7" hidden="1">
      <c r="A1573" s="1">
        <v>39510</v>
      </c>
      <c r="B1573">
        <v>4.42</v>
      </c>
      <c r="C1573">
        <v>4.45</v>
      </c>
      <c r="D1573">
        <v>4.3499999999999996</v>
      </c>
      <c r="E1573">
        <v>4.41</v>
      </c>
      <c r="F1573">
        <v>62526400</v>
      </c>
      <c r="G1573">
        <v>3.57</v>
      </c>
    </row>
    <row r="1574" spans="1:7" hidden="1">
      <c r="A1574" s="1">
        <v>39507</v>
      </c>
      <c r="B1574">
        <v>4.45</v>
      </c>
      <c r="C1574">
        <v>4.49</v>
      </c>
      <c r="D1574">
        <v>4.41</v>
      </c>
      <c r="E1574">
        <v>4.45</v>
      </c>
      <c r="F1574">
        <v>57804300</v>
      </c>
      <c r="G1574">
        <v>3.61</v>
      </c>
    </row>
    <row r="1575" spans="1:7" hidden="1">
      <c r="A1575" s="1">
        <v>39506</v>
      </c>
      <c r="B1575">
        <v>4.59</v>
      </c>
      <c r="C1575">
        <v>4.6100000000000003</v>
      </c>
      <c r="D1575">
        <v>4.4800000000000004</v>
      </c>
      <c r="E1575">
        <v>4.51</v>
      </c>
      <c r="F1575">
        <v>54044400</v>
      </c>
      <c r="G1575">
        <v>3.66</v>
      </c>
    </row>
    <row r="1576" spans="1:7" hidden="1">
      <c r="A1576" s="1">
        <v>39505</v>
      </c>
      <c r="B1576">
        <v>4.6100000000000003</v>
      </c>
      <c r="C1576">
        <v>4.6500000000000004</v>
      </c>
      <c r="D1576">
        <v>4.5599999999999996</v>
      </c>
      <c r="E1576">
        <v>4.63</v>
      </c>
      <c r="F1576">
        <v>44031400</v>
      </c>
      <c r="G1576">
        <v>3.76</v>
      </c>
    </row>
    <row r="1577" spans="1:7" hidden="1">
      <c r="A1577" s="1">
        <v>39504</v>
      </c>
      <c r="B1577">
        <v>4.4800000000000004</v>
      </c>
      <c r="C1577">
        <v>4.62</v>
      </c>
      <c r="D1577">
        <v>4.4800000000000004</v>
      </c>
      <c r="E1577">
        <v>4.5999999999999996</v>
      </c>
      <c r="F1577">
        <v>66658100</v>
      </c>
      <c r="G1577">
        <v>3.73</v>
      </c>
    </row>
    <row r="1578" spans="1:7" hidden="1">
      <c r="A1578" s="1">
        <v>39503</v>
      </c>
      <c r="B1578">
        <v>4.4400000000000004</v>
      </c>
      <c r="C1578">
        <v>4.51</v>
      </c>
      <c r="D1578">
        <v>4.41</v>
      </c>
      <c r="E1578">
        <v>4.4800000000000004</v>
      </c>
      <c r="F1578">
        <v>56102000</v>
      </c>
      <c r="G1578">
        <v>3.64</v>
      </c>
    </row>
    <row r="1579" spans="1:7" hidden="1">
      <c r="A1579" s="1">
        <v>39500</v>
      </c>
      <c r="B1579">
        <v>4.5199999999999996</v>
      </c>
      <c r="C1579">
        <v>4.55</v>
      </c>
      <c r="D1579">
        <v>4.3600000000000003</v>
      </c>
      <c r="E1579">
        <v>4.3899999999999997</v>
      </c>
      <c r="F1579">
        <v>76774900</v>
      </c>
      <c r="G1579">
        <v>3.56</v>
      </c>
    </row>
    <row r="1580" spans="1:7" hidden="1">
      <c r="A1580" s="1">
        <v>39499</v>
      </c>
      <c r="B1580">
        <v>4.55</v>
      </c>
      <c r="C1580">
        <v>4.63</v>
      </c>
      <c r="D1580">
        <v>4.51</v>
      </c>
      <c r="E1580">
        <v>4.54</v>
      </c>
      <c r="F1580">
        <v>61303800</v>
      </c>
      <c r="G1580">
        <v>3.68</v>
      </c>
    </row>
    <row r="1581" spans="1:7" hidden="1">
      <c r="A1581" s="1">
        <v>39498</v>
      </c>
      <c r="B1581">
        <v>4.47</v>
      </c>
      <c r="C1581">
        <v>4.53</v>
      </c>
      <c r="D1581">
        <v>4.45</v>
      </c>
      <c r="E1581">
        <v>4.53</v>
      </c>
      <c r="F1581">
        <v>42834700</v>
      </c>
      <c r="G1581">
        <v>3.67</v>
      </c>
    </row>
    <row r="1582" spans="1:7" hidden="1">
      <c r="A1582" s="1">
        <v>39497</v>
      </c>
      <c r="B1582">
        <v>4.5199999999999996</v>
      </c>
      <c r="C1582">
        <v>4.59</v>
      </c>
      <c r="D1582">
        <v>4.46</v>
      </c>
      <c r="E1582">
        <v>4.53</v>
      </c>
      <c r="F1582">
        <v>45310500</v>
      </c>
      <c r="G1582">
        <v>3.68</v>
      </c>
    </row>
    <row r="1583" spans="1:7" hidden="1">
      <c r="A1583" s="1">
        <v>39496</v>
      </c>
      <c r="B1583">
        <v>4.49</v>
      </c>
      <c r="C1583">
        <v>4.57</v>
      </c>
      <c r="D1583">
        <v>4.46</v>
      </c>
      <c r="E1583">
        <v>4.55</v>
      </c>
      <c r="F1583">
        <v>31739000</v>
      </c>
      <c r="G1583">
        <v>3.69</v>
      </c>
    </row>
    <row r="1584" spans="1:7" hidden="1">
      <c r="A1584" s="1">
        <v>39493</v>
      </c>
      <c r="B1584">
        <v>4.57</v>
      </c>
      <c r="C1584">
        <v>4.57</v>
      </c>
      <c r="D1584">
        <v>4.4400000000000004</v>
      </c>
      <c r="E1584">
        <v>4.46</v>
      </c>
      <c r="F1584">
        <v>75329600</v>
      </c>
      <c r="G1584">
        <v>3.62</v>
      </c>
    </row>
    <row r="1585" spans="1:7" hidden="1">
      <c r="A1585" s="1">
        <v>39492</v>
      </c>
      <c r="B1585">
        <v>4.6100000000000003</v>
      </c>
      <c r="C1585">
        <v>4.63</v>
      </c>
      <c r="D1585">
        <v>4.54</v>
      </c>
      <c r="E1585">
        <v>4.5599999999999996</v>
      </c>
      <c r="F1585">
        <v>47530700</v>
      </c>
      <c r="G1585">
        <v>3.7</v>
      </c>
    </row>
    <row r="1586" spans="1:7" hidden="1">
      <c r="A1586" s="1">
        <v>39491</v>
      </c>
      <c r="B1586">
        <v>4.5199999999999996</v>
      </c>
      <c r="C1586">
        <v>4.6100000000000003</v>
      </c>
      <c r="D1586">
        <v>4.49</v>
      </c>
      <c r="E1586">
        <v>4.57</v>
      </c>
      <c r="F1586">
        <v>69351600</v>
      </c>
      <c r="G1586">
        <v>3.7</v>
      </c>
    </row>
    <row r="1587" spans="1:7" hidden="1">
      <c r="A1587" s="1">
        <v>39490</v>
      </c>
      <c r="B1587">
        <v>4.45</v>
      </c>
      <c r="C1587">
        <v>4.55</v>
      </c>
      <c r="D1587">
        <v>4.38</v>
      </c>
      <c r="E1587">
        <v>4.54</v>
      </c>
      <c r="F1587">
        <v>84373100</v>
      </c>
      <c r="G1587">
        <v>3.68</v>
      </c>
    </row>
    <row r="1588" spans="1:7" hidden="1">
      <c r="A1588" s="1">
        <v>39489</v>
      </c>
      <c r="B1588">
        <v>4.3899999999999997</v>
      </c>
      <c r="C1588">
        <v>4.46</v>
      </c>
      <c r="D1588">
        <v>4.37</v>
      </c>
      <c r="E1588">
        <v>4.41</v>
      </c>
      <c r="F1588">
        <v>66236300</v>
      </c>
      <c r="G1588">
        <v>3.58</v>
      </c>
    </row>
    <row r="1589" spans="1:7" hidden="1">
      <c r="A1589" s="1">
        <v>39486</v>
      </c>
      <c r="B1589">
        <v>4.5599999999999996</v>
      </c>
      <c r="C1589">
        <v>4.59</v>
      </c>
      <c r="D1589">
        <v>4.43</v>
      </c>
      <c r="E1589">
        <v>4.45</v>
      </c>
      <c r="F1589">
        <v>57860600</v>
      </c>
      <c r="G1589">
        <v>3.61</v>
      </c>
    </row>
    <row r="1590" spans="1:7" hidden="1">
      <c r="A1590" s="1">
        <v>39485</v>
      </c>
      <c r="B1590">
        <v>4.58</v>
      </c>
      <c r="C1590">
        <v>4.58</v>
      </c>
      <c r="D1590">
        <v>4.4800000000000004</v>
      </c>
      <c r="E1590">
        <v>4.53</v>
      </c>
      <c r="F1590">
        <v>75112200</v>
      </c>
      <c r="G1590">
        <v>3.68</v>
      </c>
    </row>
    <row r="1591" spans="1:7" hidden="1">
      <c r="A1591" s="1">
        <v>39484</v>
      </c>
      <c r="B1591">
        <v>4.54</v>
      </c>
      <c r="C1591">
        <v>4.6500000000000004</v>
      </c>
      <c r="D1591">
        <v>4.54</v>
      </c>
      <c r="E1591">
        <v>4.59</v>
      </c>
      <c r="F1591">
        <v>76104100</v>
      </c>
      <c r="G1591">
        <v>3.72</v>
      </c>
    </row>
    <row r="1592" spans="1:7" hidden="1">
      <c r="A1592" s="1">
        <v>39483</v>
      </c>
      <c r="B1592">
        <v>4.79</v>
      </c>
      <c r="C1592">
        <v>4.79</v>
      </c>
      <c r="D1592">
        <v>4.55</v>
      </c>
      <c r="E1592">
        <v>4.57</v>
      </c>
      <c r="F1592">
        <v>82640900</v>
      </c>
      <c r="G1592">
        <v>3.71</v>
      </c>
    </row>
    <row r="1593" spans="1:7" hidden="1">
      <c r="A1593" s="1">
        <v>39482</v>
      </c>
      <c r="B1593">
        <v>4.79</v>
      </c>
      <c r="C1593">
        <v>4.82</v>
      </c>
      <c r="D1593">
        <v>4.75</v>
      </c>
      <c r="E1593">
        <v>4.79</v>
      </c>
      <c r="F1593">
        <v>39552700</v>
      </c>
      <c r="G1593">
        <v>3.89</v>
      </c>
    </row>
    <row r="1594" spans="1:7" hidden="1">
      <c r="A1594" s="1">
        <v>39479</v>
      </c>
      <c r="B1594">
        <v>4.78</v>
      </c>
      <c r="C1594">
        <v>4.8499999999999996</v>
      </c>
      <c r="D1594">
        <v>4.72</v>
      </c>
      <c r="E1594">
        <v>4.76</v>
      </c>
      <c r="F1594">
        <v>59518200</v>
      </c>
      <c r="G1594">
        <v>3.87</v>
      </c>
    </row>
    <row r="1595" spans="1:7" hidden="1">
      <c r="A1595" s="1">
        <v>39478</v>
      </c>
      <c r="B1595">
        <v>4.74</v>
      </c>
      <c r="C1595">
        <v>4.76</v>
      </c>
      <c r="D1595">
        <v>4.63</v>
      </c>
      <c r="E1595">
        <v>4.75</v>
      </c>
      <c r="F1595">
        <v>61128500</v>
      </c>
      <c r="G1595">
        <v>3.86</v>
      </c>
    </row>
    <row r="1596" spans="1:7" hidden="1">
      <c r="A1596" s="1">
        <v>39477</v>
      </c>
      <c r="B1596">
        <v>4.76</v>
      </c>
      <c r="C1596">
        <v>4.7699999999999996</v>
      </c>
      <c r="D1596">
        <v>4.71</v>
      </c>
      <c r="E1596">
        <v>4.74</v>
      </c>
      <c r="F1596">
        <v>46369500</v>
      </c>
      <c r="G1596">
        <v>3.85</v>
      </c>
    </row>
    <row r="1597" spans="1:7" hidden="1">
      <c r="A1597" s="1">
        <v>39476</v>
      </c>
      <c r="B1597">
        <v>4.75</v>
      </c>
      <c r="C1597">
        <v>4.84</v>
      </c>
      <c r="D1597">
        <v>4.7300000000000004</v>
      </c>
      <c r="E1597">
        <v>4.76</v>
      </c>
      <c r="F1597">
        <v>56592200</v>
      </c>
      <c r="G1597">
        <v>3.87</v>
      </c>
    </row>
    <row r="1598" spans="1:7" hidden="1">
      <c r="A1598" s="1">
        <v>39475</v>
      </c>
      <c r="B1598">
        <v>4.57</v>
      </c>
      <c r="C1598">
        <v>4.75</v>
      </c>
      <c r="D1598">
        <v>4.57</v>
      </c>
      <c r="E1598">
        <v>4.74</v>
      </c>
      <c r="F1598">
        <v>54889400</v>
      </c>
      <c r="G1598">
        <v>3.85</v>
      </c>
    </row>
    <row r="1599" spans="1:7" hidden="1">
      <c r="A1599" s="1">
        <v>39472</v>
      </c>
      <c r="B1599">
        <v>4.7699999999999996</v>
      </c>
      <c r="C1599">
        <v>4.79</v>
      </c>
      <c r="D1599">
        <v>4.66</v>
      </c>
      <c r="E1599">
        <v>4.67</v>
      </c>
      <c r="F1599">
        <v>59495900</v>
      </c>
      <c r="G1599">
        <v>3.79</v>
      </c>
    </row>
    <row r="1600" spans="1:7" hidden="1">
      <c r="A1600" s="1">
        <v>39471</v>
      </c>
      <c r="B1600">
        <v>4.74</v>
      </c>
      <c r="C1600">
        <v>4.8099999999999996</v>
      </c>
      <c r="D1600">
        <v>4.68</v>
      </c>
      <c r="E1600">
        <v>4.72</v>
      </c>
      <c r="F1600">
        <v>108482000</v>
      </c>
      <c r="G1600">
        <v>3.83</v>
      </c>
    </row>
    <row r="1601" spans="1:7" hidden="1">
      <c r="A1601" s="1">
        <v>39470</v>
      </c>
      <c r="B1601">
        <v>4.84</v>
      </c>
      <c r="C1601">
        <v>4.84</v>
      </c>
      <c r="D1601">
        <v>4.43</v>
      </c>
      <c r="E1601">
        <v>4.5999999999999996</v>
      </c>
      <c r="F1601">
        <v>136574900</v>
      </c>
      <c r="G1601">
        <v>3.73</v>
      </c>
    </row>
    <row r="1602" spans="1:7" hidden="1">
      <c r="A1602" s="1">
        <v>39469</v>
      </c>
      <c r="B1602">
        <v>4.51</v>
      </c>
      <c r="C1602">
        <v>4.8899999999999997</v>
      </c>
      <c r="D1602">
        <v>4.45</v>
      </c>
      <c r="E1602">
        <v>4.79</v>
      </c>
      <c r="F1602">
        <v>131909400</v>
      </c>
      <c r="G1602">
        <v>3.89</v>
      </c>
    </row>
    <row r="1603" spans="1:7" hidden="1">
      <c r="A1603" s="1">
        <v>39468</v>
      </c>
      <c r="B1603">
        <v>4.8899999999999997</v>
      </c>
      <c r="C1603">
        <v>4.8899999999999997</v>
      </c>
      <c r="D1603">
        <v>4.68</v>
      </c>
      <c r="E1603">
        <v>4.7</v>
      </c>
      <c r="F1603">
        <v>129631800</v>
      </c>
      <c r="G1603">
        <v>3.81</v>
      </c>
    </row>
    <row r="1604" spans="1:7" hidden="1">
      <c r="A1604" s="1">
        <v>39465</v>
      </c>
      <c r="B1604">
        <v>5.01</v>
      </c>
      <c r="C1604">
        <v>5.12</v>
      </c>
      <c r="D1604">
        <v>4.91</v>
      </c>
      <c r="E1604">
        <v>4.95</v>
      </c>
      <c r="F1604">
        <v>99727400</v>
      </c>
      <c r="G1604">
        <v>4.0199999999999996</v>
      </c>
    </row>
    <row r="1605" spans="1:7" hidden="1">
      <c r="A1605" s="1">
        <v>39464</v>
      </c>
      <c r="B1605">
        <v>5.1100000000000003</v>
      </c>
      <c r="C1605">
        <v>5.14</v>
      </c>
      <c r="D1605">
        <v>4.99</v>
      </c>
      <c r="E1605">
        <v>5.03</v>
      </c>
      <c r="F1605">
        <v>78869400</v>
      </c>
      <c r="G1605">
        <v>4.08</v>
      </c>
    </row>
    <row r="1606" spans="1:7" hidden="1">
      <c r="A1606" s="1">
        <v>39463</v>
      </c>
      <c r="B1606">
        <v>5.0999999999999996</v>
      </c>
      <c r="C1606">
        <v>5.16</v>
      </c>
      <c r="D1606">
        <v>5.05</v>
      </c>
      <c r="E1606">
        <v>5.08</v>
      </c>
      <c r="F1606">
        <v>114543400</v>
      </c>
      <c r="G1606">
        <v>4.12</v>
      </c>
    </row>
    <row r="1607" spans="1:7" hidden="1">
      <c r="A1607" s="1">
        <v>39462</v>
      </c>
      <c r="B1607">
        <v>5.3</v>
      </c>
      <c r="C1607">
        <v>5.3</v>
      </c>
      <c r="D1607">
        <v>5.0999999999999996</v>
      </c>
      <c r="E1607">
        <v>5.1100000000000003</v>
      </c>
      <c r="F1607">
        <v>103410200</v>
      </c>
      <c r="G1607">
        <v>4.1500000000000004</v>
      </c>
    </row>
    <row r="1608" spans="1:7" hidden="1">
      <c r="A1608" s="1">
        <v>39461</v>
      </c>
      <c r="B1608">
        <v>5.28</v>
      </c>
      <c r="C1608">
        <v>5.38</v>
      </c>
      <c r="D1608">
        <v>5.26</v>
      </c>
      <c r="E1608">
        <v>5.3</v>
      </c>
      <c r="F1608">
        <v>75163500</v>
      </c>
      <c r="G1608">
        <v>4.3</v>
      </c>
    </row>
    <row r="1609" spans="1:7" hidden="1">
      <c r="A1609" s="1">
        <v>39458</v>
      </c>
      <c r="B1609">
        <v>5.2</v>
      </c>
      <c r="C1609">
        <v>5.32</v>
      </c>
      <c r="D1609">
        <v>5.2</v>
      </c>
      <c r="E1609">
        <v>5.28</v>
      </c>
      <c r="F1609">
        <v>80244700</v>
      </c>
      <c r="G1609">
        <v>4.28</v>
      </c>
    </row>
    <row r="1610" spans="1:7" hidden="1">
      <c r="A1610" s="1">
        <v>39457</v>
      </c>
      <c r="B1610">
        <v>5.14</v>
      </c>
      <c r="C1610">
        <v>5.23</v>
      </c>
      <c r="D1610">
        <v>5.14</v>
      </c>
      <c r="E1610">
        <v>5.2</v>
      </c>
      <c r="F1610">
        <v>78817600</v>
      </c>
      <c r="G1610">
        <v>4.22</v>
      </c>
    </row>
    <row r="1611" spans="1:7" hidden="1">
      <c r="A1611" s="1">
        <v>39456</v>
      </c>
      <c r="B1611">
        <v>5.17</v>
      </c>
      <c r="C1611">
        <v>5.22</v>
      </c>
      <c r="D1611">
        <v>5.1100000000000003</v>
      </c>
      <c r="E1611">
        <v>5.12</v>
      </c>
      <c r="F1611">
        <v>96190100</v>
      </c>
      <c r="G1611">
        <v>4.1500000000000004</v>
      </c>
    </row>
    <row r="1612" spans="1:7" hidden="1">
      <c r="A1612" s="1">
        <v>39455</v>
      </c>
      <c r="B1612">
        <v>5.28</v>
      </c>
      <c r="C1612">
        <v>5.28</v>
      </c>
      <c r="D1612">
        <v>5.18</v>
      </c>
      <c r="E1612">
        <v>5.18</v>
      </c>
      <c r="F1612">
        <v>87530400</v>
      </c>
      <c r="G1612">
        <v>4.21</v>
      </c>
    </row>
    <row r="1613" spans="1:7" hidden="1">
      <c r="A1613" s="1">
        <v>39454</v>
      </c>
      <c r="B1613">
        <v>5.28</v>
      </c>
      <c r="C1613">
        <v>5.3</v>
      </c>
      <c r="D1613">
        <v>5.22</v>
      </c>
      <c r="E1613">
        <v>5.26</v>
      </c>
      <c r="F1613">
        <v>47066300</v>
      </c>
      <c r="G1613">
        <v>4.2699999999999996</v>
      </c>
    </row>
    <row r="1614" spans="1:7" hidden="1">
      <c r="A1614" s="1">
        <v>39451</v>
      </c>
      <c r="B1614">
        <v>5.32</v>
      </c>
      <c r="C1614">
        <v>5.35</v>
      </c>
      <c r="D1614">
        <v>5.23</v>
      </c>
      <c r="E1614">
        <v>5.28</v>
      </c>
      <c r="F1614">
        <v>43577100</v>
      </c>
      <c r="G1614">
        <v>4.28</v>
      </c>
    </row>
    <row r="1615" spans="1:7" hidden="1">
      <c r="A1615" s="1">
        <v>39450</v>
      </c>
      <c r="B1615">
        <v>5.3</v>
      </c>
      <c r="C1615">
        <v>5.32</v>
      </c>
      <c r="D1615">
        <v>5.24</v>
      </c>
      <c r="E1615">
        <v>5.32</v>
      </c>
      <c r="F1615">
        <v>34949300</v>
      </c>
      <c r="G1615">
        <v>4.3099999999999996</v>
      </c>
    </row>
    <row r="1616" spans="1:7" hidden="1">
      <c r="A1616" s="1">
        <v>39449</v>
      </c>
      <c r="B1616">
        <v>5.41</v>
      </c>
      <c r="C1616">
        <v>5.41</v>
      </c>
      <c r="D1616">
        <v>5.28</v>
      </c>
      <c r="E1616">
        <v>5.3</v>
      </c>
      <c r="F1616">
        <v>46241000</v>
      </c>
      <c r="G1616">
        <v>4.3</v>
      </c>
    </row>
    <row r="1617" spans="1:7" hidden="1">
      <c r="A1617" s="1">
        <v>39448</v>
      </c>
      <c r="B1617">
        <v>5.41</v>
      </c>
      <c r="C1617">
        <v>5.41</v>
      </c>
      <c r="D1617">
        <v>5.41</v>
      </c>
      <c r="E1617">
        <v>5.41</v>
      </c>
      <c r="F1617">
        <v>0</v>
      </c>
      <c r="G1617">
        <v>4.3899999999999997</v>
      </c>
    </row>
    <row r="1618" spans="1:7" hidden="1">
      <c r="A1618" s="1">
        <v>39447</v>
      </c>
      <c r="B1618">
        <v>5.41</v>
      </c>
      <c r="C1618">
        <v>5.41</v>
      </c>
      <c r="D1618">
        <v>5.41</v>
      </c>
      <c r="E1618">
        <v>5.41</v>
      </c>
      <c r="F1618">
        <v>0</v>
      </c>
      <c r="G1618">
        <v>4.3899999999999997</v>
      </c>
    </row>
    <row r="1619" spans="1:7" hidden="1">
      <c r="A1619" s="1">
        <v>39444</v>
      </c>
      <c r="B1619">
        <v>5.37</v>
      </c>
      <c r="C1619">
        <v>5.42</v>
      </c>
      <c r="D1619">
        <v>5.36</v>
      </c>
      <c r="E1619">
        <v>5.41</v>
      </c>
      <c r="F1619">
        <v>19844400</v>
      </c>
      <c r="G1619">
        <v>4.3899999999999997</v>
      </c>
    </row>
    <row r="1620" spans="1:7" hidden="1">
      <c r="A1620" s="1">
        <v>39443</v>
      </c>
      <c r="B1620">
        <v>5.37</v>
      </c>
      <c r="C1620">
        <v>5.4</v>
      </c>
      <c r="D1620">
        <v>5.36</v>
      </c>
      <c r="E1620">
        <v>5.38</v>
      </c>
      <c r="F1620">
        <v>21893800</v>
      </c>
      <c r="G1620">
        <v>4.3600000000000003</v>
      </c>
    </row>
    <row r="1621" spans="1:7" hidden="1">
      <c r="A1621" s="1">
        <v>39442</v>
      </c>
      <c r="B1621">
        <v>5.34</v>
      </c>
      <c r="C1621">
        <v>5.34</v>
      </c>
      <c r="D1621">
        <v>5.34</v>
      </c>
      <c r="E1621">
        <v>5.34</v>
      </c>
      <c r="F1621">
        <v>0</v>
      </c>
      <c r="G1621">
        <v>4.34</v>
      </c>
    </row>
    <row r="1622" spans="1:7" hidden="1">
      <c r="A1622" s="1">
        <v>39441</v>
      </c>
      <c r="B1622">
        <v>5.34</v>
      </c>
      <c r="C1622">
        <v>5.34</v>
      </c>
      <c r="D1622">
        <v>5.34</v>
      </c>
      <c r="E1622">
        <v>5.34</v>
      </c>
      <c r="F1622">
        <v>0</v>
      </c>
      <c r="G1622">
        <v>4.34</v>
      </c>
    </row>
    <row r="1623" spans="1:7" hidden="1">
      <c r="A1623" s="1">
        <v>39440</v>
      </c>
      <c r="B1623">
        <v>5.34</v>
      </c>
      <c r="C1623">
        <v>5.34</v>
      </c>
      <c r="D1623">
        <v>5.34</v>
      </c>
      <c r="E1623">
        <v>5.34</v>
      </c>
      <c r="F1623">
        <v>0</v>
      </c>
      <c r="G1623">
        <v>4.34</v>
      </c>
    </row>
    <row r="1624" spans="1:7" hidden="1">
      <c r="A1624" s="1">
        <v>39437</v>
      </c>
      <c r="B1624">
        <v>5.32</v>
      </c>
      <c r="C1624">
        <v>5.41</v>
      </c>
      <c r="D1624">
        <v>5.3</v>
      </c>
      <c r="E1624">
        <v>5.34</v>
      </c>
      <c r="F1624">
        <v>94939600</v>
      </c>
      <c r="G1624">
        <v>4.34</v>
      </c>
    </row>
    <row r="1625" spans="1:7" hidden="1">
      <c r="A1625" s="1">
        <v>39436</v>
      </c>
      <c r="B1625">
        <v>5.38</v>
      </c>
      <c r="C1625">
        <v>5.38</v>
      </c>
      <c r="D1625">
        <v>5.26</v>
      </c>
      <c r="E1625">
        <v>5.26</v>
      </c>
      <c r="F1625">
        <v>67514000</v>
      </c>
      <c r="G1625">
        <v>4.2699999999999996</v>
      </c>
    </row>
    <row r="1626" spans="1:7" hidden="1">
      <c r="A1626" s="1">
        <v>39435</v>
      </c>
      <c r="B1626">
        <v>5.38</v>
      </c>
      <c r="C1626">
        <v>5.42</v>
      </c>
      <c r="D1626">
        <v>5.36</v>
      </c>
      <c r="E1626">
        <v>5.37</v>
      </c>
      <c r="F1626">
        <v>75102900</v>
      </c>
      <c r="G1626">
        <v>4.3600000000000003</v>
      </c>
    </row>
    <row r="1627" spans="1:7" hidden="1">
      <c r="A1627" s="1">
        <v>39434</v>
      </c>
      <c r="B1627">
        <v>5.38</v>
      </c>
      <c r="C1627">
        <v>5.46</v>
      </c>
      <c r="D1627">
        <v>5.38</v>
      </c>
      <c r="E1627">
        <v>5.4</v>
      </c>
      <c r="F1627">
        <v>46953200</v>
      </c>
      <c r="G1627">
        <v>4.38</v>
      </c>
    </row>
    <row r="1628" spans="1:7" hidden="1">
      <c r="A1628" s="1">
        <v>39433</v>
      </c>
      <c r="B1628">
        <v>5.37</v>
      </c>
      <c r="C1628">
        <v>5.41</v>
      </c>
      <c r="D1628">
        <v>5.35</v>
      </c>
      <c r="E1628">
        <v>5.39</v>
      </c>
      <c r="F1628">
        <v>57450200</v>
      </c>
      <c r="G1628">
        <v>4.37</v>
      </c>
    </row>
    <row r="1629" spans="1:7" hidden="1">
      <c r="A1629" s="1">
        <v>39430</v>
      </c>
      <c r="B1629">
        <v>5.44</v>
      </c>
      <c r="C1629">
        <v>5.45</v>
      </c>
      <c r="D1629">
        <v>5.4</v>
      </c>
      <c r="E1629">
        <v>5.43</v>
      </c>
      <c r="F1629">
        <v>53840800</v>
      </c>
      <c r="G1629">
        <v>4.41</v>
      </c>
    </row>
    <row r="1630" spans="1:7" hidden="1">
      <c r="A1630" s="1">
        <v>39429</v>
      </c>
      <c r="B1630">
        <v>5.39</v>
      </c>
      <c r="C1630">
        <v>5.45</v>
      </c>
      <c r="D1630">
        <v>5.36</v>
      </c>
      <c r="E1630">
        <v>5.41</v>
      </c>
      <c r="F1630">
        <v>74116800</v>
      </c>
      <c r="G1630">
        <v>4.3899999999999997</v>
      </c>
    </row>
    <row r="1631" spans="1:7" hidden="1">
      <c r="A1631" s="1">
        <v>39428</v>
      </c>
      <c r="B1631">
        <v>5.43</v>
      </c>
      <c r="C1631">
        <v>5.5</v>
      </c>
      <c r="D1631">
        <v>5.36</v>
      </c>
      <c r="E1631">
        <v>5.44</v>
      </c>
      <c r="F1631">
        <v>95437900</v>
      </c>
      <c r="G1631">
        <v>4.41</v>
      </c>
    </row>
    <row r="1632" spans="1:7" hidden="1">
      <c r="A1632" s="1">
        <v>39427</v>
      </c>
      <c r="B1632">
        <v>5.49</v>
      </c>
      <c r="C1632">
        <v>5.49</v>
      </c>
      <c r="D1632">
        <v>5.43</v>
      </c>
      <c r="E1632">
        <v>5.47</v>
      </c>
      <c r="F1632">
        <v>46776000</v>
      </c>
      <c r="G1632">
        <v>4.4400000000000004</v>
      </c>
    </row>
    <row r="1633" spans="1:7" hidden="1">
      <c r="A1633" s="1">
        <v>39426</v>
      </c>
      <c r="B1633">
        <v>5.47</v>
      </c>
      <c r="C1633">
        <v>5.53</v>
      </c>
      <c r="D1633">
        <v>5.45</v>
      </c>
      <c r="E1633">
        <v>5.49</v>
      </c>
      <c r="F1633">
        <v>51891900</v>
      </c>
      <c r="G1633">
        <v>4.46</v>
      </c>
    </row>
    <row r="1634" spans="1:7" hidden="1">
      <c r="A1634" s="1">
        <v>39423</v>
      </c>
      <c r="B1634">
        <v>5.49</v>
      </c>
      <c r="C1634">
        <v>5.51</v>
      </c>
      <c r="D1634">
        <v>5.47</v>
      </c>
      <c r="E1634">
        <v>5.49</v>
      </c>
      <c r="F1634">
        <v>42760400</v>
      </c>
      <c r="G1634">
        <v>4.45</v>
      </c>
    </row>
    <row r="1635" spans="1:7" hidden="1">
      <c r="A1635" s="1">
        <v>39422</v>
      </c>
      <c r="B1635">
        <v>5.47</v>
      </c>
      <c r="C1635">
        <v>5.52</v>
      </c>
      <c r="D1635">
        <v>5.43</v>
      </c>
      <c r="E1635">
        <v>5.47</v>
      </c>
      <c r="F1635">
        <v>73015200</v>
      </c>
      <c r="G1635">
        <v>4.4400000000000004</v>
      </c>
    </row>
    <row r="1636" spans="1:7" hidden="1">
      <c r="A1636" s="1">
        <v>39421</v>
      </c>
      <c r="B1636">
        <v>5.39</v>
      </c>
      <c r="C1636">
        <v>5.47</v>
      </c>
      <c r="D1636">
        <v>5.38</v>
      </c>
      <c r="E1636">
        <v>5.45</v>
      </c>
      <c r="F1636">
        <v>48072500</v>
      </c>
      <c r="G1636">
        <v>4.42</v>
      </c>
    </row>
    <row r="1637" spans="1:7" hidden="1">
      <c r="A1637" s="1">
        <v>39420</v>
      </c>
      <c r="B1637">
        <v>5.42</v>
      </c>
      <c r="C1637">
        <v>5.42</v>
      </c>
      <c r="D1637">
        <v>5.34</v>
      </c>
      <c r="E1637">
        <v>5.38</v>
      </c>
      <c r="F1637">
        <v>61508200</v>
      </c>
      <c r="G1637">
        <v>4.3600000000000003</v>
      </c>
    </row>
    <row r="1638" spans="1:7" hidden="1">
      <c r="A1638" s="1">
        <v>39419</v>
      </c>
      <c r="B1638">
        <v>5.42</v>
      </c>
      <c r="C1638">
        <v>5.47</v>
      </c>
      <c r="D1638">
        <v>5.39</v>
      </c>
      <c r="E1638">
        <v>5.41</v>
      </c>
      <c r="F1638">
        <v>43621600</v>
      </c>
      <c r="G1638">
        <v>4.3899999999999997</v>
      </c>
    </row>
    <row r="1639" spans="1:7" hidden="1">
      <c r="A1639" s="1">
        <v>39416</v>
      </c>
      <c r="B1639">
        <v>5.39</v>
      </c>
      <c r="C1639">
        <v>5.49</v>
      </c>
      <c r="D1639">
        <v>5.38</v>
      </c>
      <c r="E1639">
        <v>5.45</v>
      </c>
      <c r="F1639">
        <v>63416000</v>
      </c>
      <c r="G1639">
        <v>4.42</v>
      </c>
    </row>
    <row r="1640" spans="1:7" hidden="1">
      <c r="A1640" s="1">
        <v>39415</v>
      </c>
      <c r="B1640">
        <v>5.39</v>
      </c>
      <c r="C1640">
        <v>5.41</v>
      </c>
      <c r="D1640">
        <v>5.3</v>
      </c>
      <c r="E1640">
        <v>5.39</v>
      </c>
      <c r="F1640">
        <v>55443700</v>
      </c>
      <c r="G1640">
        <v>4.37</v>
      </c>
    </row>
    <row r="1641" spans="1:7" hidden="1">
      <c r="A1641" s="1">
        <v>39414</v>
      </c>
      <c r="B1641">
        <v>5.24</v>
      </c>
      <c r="C1641">
        <v>5.37</v>
      </c>
      <c r="D1641">
        <v>5.18</v>
      </c>
      <c r="E1641">
        <v>5.34</v>
      </c>
      <c r="F1641">
        <v>81939600</v>
      </c>
      <c r="G1641">
        <v>4.33</v>
      </c>
    </row>
    <row r="1642" spans="1:7" hidden="1">
      <c r="A1642" s="1">
        <v>39413</v>
      </c>
      <c r="B1642">
        <v>5.18</v>
      </c>
      <c r="C1642">
        <v>5.24</v>
      </c>
      <c r="D1642">
        <v>5.16</v>
      </c>
      <c r="E1642">
        <v>5.21</v>
      </c>
      <c r="F1642">
        <v>48451200</v>
      </c>
      <c r="G1642">
        <v>4.2300000000000004</v>
      </c>
    </row>
    <row r="1643" spans="1:7" hidden="1">
      <c r="A1643" s="1">
        <v>39412</v>
      </c>
      <c r="B1643">
        <v>5.27</v>
      </c>
      <c r="C1643">
        <v>5.28</v>
      </c>
      <c r="D1643">
        <v>5.12</v>
      </c>
      <c r="E1643">
        <v>5.22</v>
      </c>
      <c r="F1643">
        <v>54810800</v>
      </c>
      <c r="G1643">
        <v>4.2300000000000004</v>
      </c>
    </row>
    <row r="1644" spans="1:7" hidden="1">
      <c r="A1644" s="1">
        <v>39409</v>
      </c>
      <c r="B1644">
        <v>5.12</v>
      </c>
      <c r="C1644">
        <v>5.24</v>
      </c>
      <c r="D1644">
        <v>5.1100000000000003</v>
      </c>
      <c r="E1644">
        <v>5.22</v>
      </c>
      <c r="F1644">
        <v>66388900</v>
      </c>
      <c r="G1644">
        <v>4.24</v>
      </c>
    </row>
    <row r="1645" spans="1:7" hidden="1">
      <c r="A1645" s="1">
        <v>39408</v>
      </c>
      <c r="B1645">
        <v>5.1100000000000003</v>
      </c>
      <c r="C1645">
        <v>5.17</v>
      </c>
      <c r="D1645">
        <v>5.09</v>
      </c>
      <c r="E1645">
        <v>5.1100000000000003</v>
      </c>
      <c r="F1645">
        <v>44147600</v>
      </c>
      <c r="G1645">
        <v>4.1500000000000004</v>
      </c>
    </row>
    <row r="1646" spans="1:7" hidden="1">
      <c r="A1646" s="1">
        <v>39407</v>
      </c>
      <c r="B1646">
        <v>5.0999999999999996</v>
      </c>
      <c r="C1646">
        <v>5.14</v>
      </c>
      <c r="D1646">
        <v>5.05</v>
      </c>
      <c r="E1646">
        <v>5.1100000000000003</v>
      </c>
      <c r="F1646">
        <v>69643500</v>
      </c>
      <c r="G1646">
        <v>4.1399999999999997</v>
      </c>
    </row>
    <row r="1647" spans="1:7" hidden="1">
      <c r="A1647" s="1">
        <v>39406</v>
      </c>
      <c r="B1647">
        <v>5.16</v>
      </c>
      <c r="C1647">
        <v>5.2</v>
      </c>
      <c r="D1647">
        <v>5.13</v>
      </c>
      <c r="E1647">
        <v>5.18</v>
      </c>
      <c r="F1647">
        <v>68650200</v>
      </c>
      <c r="G1647">
        <v>4.2</v>
      </c>
    </row>
    <row r="1648" spans="1:7" hidden="1">
      <c r="A1648" s="1">
        <v>39405</v>
      </c>
      <c r="B1648">
        <v>5.18</v>
      </c>
      <c r="C1648">
        <v>5.19</v>
      </c>
      <c r="D1648">
        <v>5.09</v>
      </c>
      <c r="E1648">
        <v>5.1100000000000003</v>
      </c>
      <c r="F1648">
        <v>63592900</v>
      </c>
      <c r="G1648">
        <v>4.1500000000000004</v>
      </c>
    </row>
    <row r="1649" spans="1:7" hidden="1">
      <c r="A1649" s="1">
        <v>39402</v>
      </c>
      <c r="B1649">
        <v>5.13</v>
      </c>
      <c r="C1649">
        <v>5.18</v>
      </c>
      <c r="D1649">
        <v>5.09</v>
      </c>
      <c r="E1649">
        <v>5.18</v>
      </c>
      <c r="F1649">
        <v>63770000</v>
      </c>
      <c r="G1649">
        <v>4.2</v>
      </c>
    </row>
    <row r="1650" spans="1:7" hidden="1">
      <c r="A1650" s="1">
        <v>39401</v>
      </c>
      <c r="B1650">
        <v>5.18</v>
      </c>
      <c r="C1650">
        <v>5.2</v>
      </c>
      <c r="D1650">
        <v>5.07</v>
      </c>
      <c r="E1650">
        <v>5.14</v>
      </c>
      <c r="F1650">
        <v>97192900</v>
      </c>
      <c r="G1650">
        <v>4.18</v>
      </c>
    </row>
    <row r="1651" spans="1:7" hidden="1">
      <c r="A1651" s="1">
        <v>39400</v>
      </c>
      <c r="B1651">
        <v>5.37</v>
      </c>
      <c r="C1651">
        <v>5.39</v>
      </c>
      <c r="D1651">
        <v>5.14</v>
      </c>
      <c r="E1651">
        <v>5.2</v>
      </c>
      <c r="F1651">
        <v>138493100</v>
      </c>
      <c r="G1651">
        <v>4.22</v>
      </c>
    </row>
    <row r="1652" spans="1:7" hidden="1">
      <c r="A1652" s="1">
        <v>39399</v>
      </c>
      <c r="B1652">
        <v>5.2</v>
      </c>
      <c r="C1652">
        <v>5.31</v>
      </c>
      <c r="D1652">
        <v>5.16</v>
      </c>
      <c r="E1652">
        <v>5.29</v>
      </c>
      <c r="F1652">
        <v>67302300</v>
      </c>
      <c r="G1652">
        <v>4.29</v>
      </c>
    </row>
    <row r="1653" spans="1:7" hidden="1">
      <c r="A1653" s="1">
        <v>39398</v>
      </c>
      <c r="B1653">
        <v>5.12</v>
      </c>
      <c r="C1653">
        <v>5.24</v>
      </c>
      <c r="D1653">
        <v>5.07</v>
      </c>
      <c r="E1653">
        <v>5.22</v>
      </c>
      <c r="F1653">
        <v>97598300</v>
      </c>
      <c r="G1653">
        <v>4.2300000000000004</v>
      </c>
    </row>
    <row r="1654" spans="1:7" hidden="1">
      <c r="A1654" s="1">
        <v>39395</v>
      </c>
      <c r="B1654">
        <v>5.18</v>
      </c>
      <c r="C1654">
        <v>5.23</v>
      </c>
      <c r="D1654">
        <v>5.09</v>
      </c>
      <c r="E1654">
        <v>5.14</v>
      </c>
      <c r="F1654">
        <v>82895400</v>
      </c>
      <c r="G1654">
        <v>4.17</v>
      </c>
    </row>
    <row r="1655" spans="1:7" hidden="1">
      <c r="A1655" s="1">
        <v>39394</v>
      </c>
      <c r="B1655">
        <v>5.2</v>
      </c>
      <c r="C1655">
        <v>5.24</v>
      </c>
      <c r="D1655">
        <v>5.16</v>
      </c>
      <c r="E1655">
        <v>5.17</v>
      </c>
      <c r="F1655">
        <v>93917400</v>
      </c>
      <c r="G1655">
        <v>4.2</v>
      </c>
    </row>
    <row r="1656" spans="1:7" hidden="1">
      <c r="A1656" s="1">
        <v>39393</v>
      </c>
      <c r="B1656">
        <v>5.32</v>
      </c>
      <c r="C1656">
        <v>5.34</v>
      </c>
      <c r="D1656">
        <v>5.23</v>
      </c>
      <c r="E1656">
        <v>5.29</v>
      </c>
      <c r="F1656">
        <v>80809200</v>
      </c>
      <c r="G1656">
        <v>4.29</v>
      </c>
    </row>
    <row r="1657" spans="1:7" hidden="1">
      <c r="A1657" s="1">
        <v>39392</v>
      </c>
      <c r="B1657">
        <v>5.3</v>
      </c>
      <c r="C1657">
        <v>5.36</v>
      </c>
      <c r="D1657">
        <v>5.28</v>
      </c>
      <c r="E1657">
        <v>5.3</v>
      </c>
      <c r="F1657">
        <v>105736100</v>
      </c>
      <c r="G1657">
        <v>4.3099999999999996</v>
      </c>
    </row>
    <row r="1658" spans="1:7" hidden="1">
      <c r="A1658" s="1">
        <v>39391</v>
      </c>
      <c r="B1658">
        <v>5.26</v>
      </c>
      <c r="C1658">
        <v>5.3</v>
      </c>
      <c r="D1658">
        <v>5.22</v>
      </c>
      <c r="E1658">
        <v>5.28</v>
      </c>
      <c r="F1658">
        <v>92843700</v>
      </c>
      <c r="G1658">
        <v>4.28</v>
      </c>
    </row>
    <row r="1659" spans="1:7" hidden="1">
      <c r="A1659" s="1">
        <v>39388</v>
      </c>
      <c r="B1659">
        <v>5.31</v>
      </c>
      <c r="C1659">
        <v>5.36</v>
      </c>
      <c r="D1659">
        <v>5.25</v>
      </c>
      <c r="E1659">
        <v>5.3</v>
      </c>
      <c r="F1659">
        <v>93313400</v>
      </c>
      <c r="G1659">
        <v>4.3</v>
      </c>
    </row>
    <row r="1660" spans="1:7" hidden="1">
      <c r="A1660" s="1">
        <v>39387</v>
      </c>
      <c r="B1660">
        <v>5.49</v>
      </c>
      <c r="C1660">
        <v>5.49</v>
      </c>
      <c r="D1660">
        <v>5.33</v>
      </c>
      <c r="E1660">
        <v>5.36</v>
      </c>
      <c r="F1660">
        <v>0</v>
      </c>
      <c r="G1660">
        <v>4.3499999999999996</v>
      </c>
    </row>
    <row r="1661" spans="1:7" hidden="1">
      <c r="A1661" s="1">
        <v>39386</v>
      </c>
      <c r="B1661">
        <v>5.45</v>
      </c>
      <c r="C1661">
        <v>5.49</v>
      </c>
      <c r="D1661">
        <v>5.43</v>
      </c>
      <c r="E1661">
        <v>5.46</v>
      </c>
      <c r="F1661">
        <v>75259200</v>
      </c>
      <c r="G1661">
        <v>4.43</v>
      </c>
    </row>
    <row r="1662" spans="1:7" hidden="1">
      <c r="A1662" s="1">
        <v>39385</v>
      </c>
      <c r="B1662">
        <v>5.39</v>
      </c>
      <c r="C1662">
        <v>5.46</v>
      </c>
      <c r="D1662">
        <v>5.39</v>
      </c>
      <c r="E1662">
        <v>5.44</v>
      </c>
      <c r="F1662">
        <v>78312700</v>
      </c>
      <c r="G1662">
        <v>4.41</v>
      </c>
    </row>
    <row r="1663" spans="1:7" hidden="1">
      <c r="A1663" s="1">
        <v>39384</v>
      </c>
      <c r="B1663">
        <v>5.39</v>
      </c>
      <c r="C1663">
        <v>5.44</v>
      </c>
      <c r="D1663">
        <v>5.38</v>
      </c>
      <c r="E1663">
        <v>5.4</v>
      </c>
      <c r="F1663">
        <v>81416100</v>
      </c>
      <c r="G1663">
        <v>4.38</v>
      </c>
    </row>
    <row r="1664" spans="1:7" hidden="1">
      <c r="A1664" s="1">
        <v>39381</v>
      </c>
      <c r="B1664">
        <v>5.3</v>
      </c>
      <c r="C1664">
        <v>5.38</v>
      </c>
      <c r="D1664">
        <v>5.19</v>
      </c>
      <c r="E1664">
        <v>5.34</v>
      </c>
      <c r="F1664">
        <v>122323700</v>
      </c>
      <c r="G1664">
        <v>4.34</v>
      </c>
    </row>
    <row r="1665" spans="1:7" hidden="1">
      <c r="A1665" s="1">
        <v>39380</v>
      </c>
      <c r="B1665">
        <v>5.32</v>
      </c>
      <c r="C1665">
        <v>5.34</v>
      </c>
      <c r="D1665">
        <v>5.25</v>
      </c>
      <c r="E1665">
        <v>5.29</v>
      </c>
      <c r="F1665">
        <v>86563300</v>
      </c>
      <c r="G1665">
        <v>4.29</v>
      </c>
    </row>
    <row r="1666" spans="1:7" hidden="1">
      <c r="A1666" s="1">
        <v>39379</v>
      </c>
      <c r="B1666">
        <v>5.32</v>
      </c>
      <c r="C1666">
        <v>5.36</v>
      </c>
      <c r="D1666">
        <v>5.28</v>
      </c>
      <c r="E1666">
        <v>5.3</v>
      </c>
      <c r="F1666">
        <v>83891000</v>
      </c>
      <c r="G1666">
        <v>4.3</v>
      </c>
    </row>
    <row r="1667" spans="1:7" hidden="1">
      <c r="A1667" s="1">
        <v>39378</v>
      </c>
      <c r="B1667">
        <v>5.35</v>
      </c>
      <c r="C1667">
        <v>5.4</v>
      </c>
      <c r="D1667">
        <v>5.34</v>
      </c>
      <c r="E1667">
        <v>5.36</v>
      </c>
      <c r="F1667">
        <v>109329000</v>
      </c>
      <c r="G1667">
        <v>4.3499999999999996</v>
      </c>
    </row>
    <row r="1668" spans="1:7" hidden="1">
      <c r="A1668" s="1">
        <v>39377</v>
      </c>
      <c r="B1668">
        <v>5.34</v>
      </c>
      <c r="C1668">
        <v>5.36</v>
      </c>
      <c r="D1668">
        <v>5.25</v>
      </c>
      <c r="E1668">
        <v>5.32</v>
      </c>
      <c r="F1668">
        <v>139495400</v>
      </c>
      <c r="G1668">
        <v>4.32</v>
      </c>
    </row>
    <row r="1669" spans="1:7" hidden="1">
      <c r="A1669" s="1">
        <v>39374</v>
      </c>
      <c r="B1669">
        <v>5.31</v>
      </c>
      <c r="C1669">
        <v>5.41</v>
      </c>
      <c r="D1669">
        <v>5.26</v>
      </c>
      <c r="E1669">
        <v>5.39</v>
      </c>
      <c r="F1669">
        <v>129305100</v>
      </c>
      <c r="G1669">
        <v>4.37</v>
      </c>
    </row>
    <row r="1670" spans="1:7" hidden="1">
      <c r="A1670" s="1">
        <v>39373</v>
      </c>
      <c r="B1670">
        <v>5.36</v>
      </c>
      <c r="C1670">
        <v>5.39</v>
      </c>
      <c r="D1670">
        <v>5.31</v>
      </c>
      <c r="E1670">
        <v>5.34</v>
      </c>
      <c r="F1670">
        <v>70876600</v>
      </c>
      <c r="G1670">
        <v>4.33</v>
      </c>
    </row>
    <row r="1671" spans="1:7" hidden="1">
      <c r="A1671" s="1">
        <v>39372</v>
      </c>
      <c r="B1671">
        <v>5.4</v>
      </c>
      <c r="C1671">
        <v>5.45</v>
      </c>
      <c r="D1671">
        <v>5.34</v>
      </c>
      <c r="E1671">
        <v>5.37</v>
      </c>
      <c r="F1671">
        <v>92539000</v>
      </c>
      <c r="G1671">
        <v>4.3600000000000003</v>
      </c>
    </row>
    <row r="1672" spans="1:7" hidden="1">
      <c r="A1672" s="1">
        <v>39371</v>
      </c>
      <c r="B1672">
        <v>5.36</v>
      </c>
      <c r="C1672">
        <v>5.4</v>
      </c>
      <c r="D1672">
        <v>5.3</v>
      </c>
      <c r="E1672">
        <v>5.4</v>
      </c>
      <c r="F1672">
        <v>64375500</v>
      </c>
      <c r="G1672">
        <v>4.38</v>
      </c>
    </row>
    <row r="1673" spans="1:7" hidden="1">
      <c r="A1673" s="1">
        <v>39370</v>
      </c>
      <c r="B1673">
        <v>5.48</v>
      </c>
      <c r="C1673">
        <v>5.49</v>
      </c>
      <c r="D1673">
        <v>5.38</v>
      </c>
      <c r="E1673">
        <v>5.39</v>
      </c>
      <c r="F1673">
        <v>79256800</v>
      </c>
      <c r="G1673">
        <v>4.37</v>
      </c>
    </row>
    <row r="1674" spans="1:7" hidden="1">
      <c r="A1674" s="1">
        <v>39367</v>
      </c>
      <c r="B1674">
        <v>5.46</v>
      </c>
      <c r="C1674">
        <v>5.5</v>
      </c>
      <c r="D1674">
        <v>5.42</v>
      </c>
      <c r="E1674">
        <v>5.5</v>
      </c>
      <c r="F1674">
        <v>95939000</v>
      </c>
      <c r="G1674">
        <v>4.46</v>
      </c>
    </row>
    <row r="1675" spans="1:7" hidden="1">
      <c r="A1675" s="1">
        <v>39366</v>
      </c>
      <c r="B1675">
        <v>5.55</v>
      </c>
      <c r="C1675">
        <v>5.56</v>
      </c>
      <c r="D1675">
        <v>5.5</v>
      </c>
      <c r="E1675">
        <v>5.51</v>
      </c>
      <c r="F1675">
        <v>68393500</v>
      </c>
      <c r="G1675">
        <v>4.4800000000000004</v>
      </c>
    </row>
    <row r="1676" spans="1:7" hidden="1">
      <c r="A1676" s="1">
        <v>39365</v>
      </c>
      <c r="B1676">
        <v>5.59</v>
      </c>
      <c r="C1676">
        <v>5.59</v>
      </c>
      <c r="D1676">
        <v>5.51</v>
      </c>
      <c r="E1676">
        <v>5.54</v>
      </c>
      <c r="F1676">
        <v>86734800</v>
      </c>
      <c r="G1676">
        <v>4.5</v>
      </c>
    </row>
    <row r="1677" spans="1:7" hidden="1">
      <c r="A1677" s="1">
        <v>39364</v>
      </c>
      <c r="B1677">
        <v>5.57</v>
      </c>
      <c r="C1677">
        <v>5.61</v>
      </c>
      <c r="D1677">
        <v>5.55</v>
      </c>
      <c r="E1677">
        <v>5.59</v>
      </c>
      <c r="F1677">
        <v>101461400</v>
      </c>
      <c r="G1677">
        <v>4.54</v>
      </c>
    </row>
    <row r="1678" spans="1:7" hidden="1">
      <c r="A1678" s="1">
        <v>39363</v>
      </c>
      <c r="B1678">
        <v>5.64</v>
      </c>
      <c r="C1678">
        <v>5.66</v>
      </c>
      <c r="D1678">
        <v>5.55</v>
      </c>
      <c r="E1678">
        <v>5.59</v>
      </c>
      <c r="F1678">
        <v>71801100</v>
      </c>
      <c r="G1678">
        <v>4.53</v>
      </c>
    </row>
    <row r="1679" spans="1:7" hidden="1">
      <c r="A1679" s="1">
        <v>39360</v>
      </c>
      <c r="B1679">
        <v>5.65</v>
      </c>
      <c r="C1679">
        <v>5.67</v>
      </c>
      <c r="D1679">
        <v>5.59</v>
      </c>
      <c r="E1679">
        <v>5.64</v>
      </c>
      <c r="F1679">
        <v>59766300</v>
      </c>
      <c r="G1679">
        <v>4.57</v>
      </c>
    </row>
    <row r="1680" spans="1:7" hidden="1">
      <c r="A1680" s="1">
        <v>39359</v>
      </c>
      <c r="B1680">
        <v>5.53</v>
      </c>
      <c r="C1680">
        <v>5.66</v>
      </c>
      <c r="D1680">
        <v>5.53</v>
      </c>
      <c r="E1680">
        <v>5.63</v>
      </c>
      <c r="F1680">
        <v>100219700</v>
      </c>
      <c r="G1680">
        <v>4.57</v>
      </c>
    </row>
    <row r="1681" spans="1:7" hidden="1">
      <c r="A1681" s="1">
        <v>39358</v>
      </c>
      <c r="B1681">
        <v>5.51</v>
      </c>
      <c r="C1681">
        <v>5.58</v>
      </c>
      <c r="D1681">
        <v>5.5</v>
      </c>
      <c r="E1681">
        <v>5.55</v>
      </c>
      <c r="F1681">
        <v>82833800</v>
      </c>
      <c r="G1681">
        <v>4.5</v>
      </c>
    </row>
    <row r="1682" spans="1:7" hidden="1">
      <c r="A1682" s="1">
        <v>39357</v>
      </c>
      <c r="B1682">
        <v>5.53</v>
      </c>
      <c r="C1682">
        <v>5.6</v>
      </c>
      <c r="D1682">
        <v>5.47</v>
      </c>
      <c r="E1682">
        <v>5.5</v>
      </c>
      <c r="F1682">
        <v>108498900</v>
      </c>
      <c r="G1682">
        <v>4.46</v>
      </c>
    </row>
    <row r="1683" spans="1:7" hidden="1">
      <c r="A1683" s="1">
        <v>39356</v>
      </c>
      <c r="B1683">
        <v>5.39</v>
      </c>
      <c r="C1683">
        <v>5.56</v>
      </c>
      <c r="D1683">
        <v>5.34</v>
      </c>
      <c r="E1683">
        <v>5.53</v>
      </c>
      <c r="F1683">
        <v>75854400</v>
      </c>
      <c r="G1683">
        <v>4.49</v>
      </c>
    </row>
    <row r="1684" spans="1:7" hidden="1">
      <c r="A1684" s="1">
        <v>39353</v>
      </c>
      <c r="B1684">
        <v>5.39</v>
      </c>
      <c r="C1684">
        <v>5.44</v>
      </c>
      <c r="D1684">
        <v>5.38</v>
      </c>
      <c r="E1684">
        <v>5.41</v>
      </c>
      <c r="F1684">
        <v>61562800</v>
      </c>
      <c r="G1684">
        <v>4.3899999999999997</v>
      </c>
    </row>
    <row r="1685" spans="1:7" hidden="1">
      <c r="A1685" s="1">
        <v>39352</v>
      </c>
      <c r="B1685">
        <v>5.43</v>
      </c>
      <c r="C1685">
        <v>5.43</v>
      </c>
      <c r="D1685">
        <v>5.34</v>
      </c>
      <c r="E1685">
        <v>5.39</v>
      </c>
      <c r="F1685">
        <v>77744500</v>
      </c>
      <c r="G1685">
        <v>4.37</v>
      </c>
    </row>
    <row r="1686" spans="1:7" hidden="1">
      <c r="A1686" s="1">
        <v>39351</v>
      </c>
      <c r="B1686">
        <v>5.41</v>
      </c>
      <c r="C1686">
        <v>5.43</v>
      </c>
      <c r="D1686">
        <v>5.38</v>
      </c>
      <c r="E1686">
        <v>5.4</v>
      </c>
      <c r="F1686">
        <v>59038400</v>
      </c>
      <c r="G1686">
        <v>4.38</v>
      </c>
    </row>
    <row r="1687" spans="1:7" hidden="1">
      <c r="A1687" s="1">
        <v>39350</v>
      </c>
      <c r="B1687">
        <v>5.4</v>
      </c>
      <c r="C1687">
        <v>5.42</v>
      </c>
      <c r="D1687">
        <v>5.36</v>
      </c>
      <c r="E1687">
        <v>5.39</v>
      </c>
      <c r="F1687">
        <v>64065800</v>
      </c>
      <c r="G1687">
        <v>4.37</v>
      </c>
    </row>
    <row r="1688" spans="1:7" hidden="1">
      <c r="A1688" s="1">
        <v>39349</v>
      </c>
      <c r="B1688">
        <v>5.35</v>
      </c>
      <c r="C1688">
        <v>5.45</v>
      </c>
      <c r="D1688">
        <v>5.35</v>
      </c>
      <c r="E1688">
        <v>5.43</v>
      </c>
      <c r="F1688">
        <v>48648500</v>
      </c>
      <c r="G1688">
        <v>4.41</v>
      </c>
    </row>
    <row r="1689" spans="1:7" hidden="1">
      <c r="A1689" s="1">
        <v>39346</v>
      </c>
      <c r="B1689">
        <v>5.47</v>
      </c>
      <c r="C1689">
        <v>5.52</v>
      </c>
      <c r="D1689">
        <v>5.41</v>
      </c>
      <c r="E1689">
        <v>5.43</v>
      </c>
      <c r="F1689">
        <v>109347600</v>
      </c>
      <c r="G1689">
        <v>4.4000000000000004</v>
      </c>
    </row>
    <row r="1690" spans="1:7" hidden="1">
      <c r="A1690" s="1">
        <v>39345</v>
      </c>
      <c r="B1690">
        <v>5.47</v>
      </c>
      <c r="C1690">
        <v>5.52</v>
      </c>
      <c r="D1690">
        <v>5.45</v>
      </c>
      <c r="E1690">
        <v>5.51</v>
      </c>
      <c r="F1690">
        <v>59984700</v>
      </c>
      <c r="G1690">
        <v>4.47</v>
      </c>
    </row>
    <row r="1691" spans="1:7" hidden="1">
      <c r="A1691" s="1">
        <v>39344</v>
      </c>
      <c r="B1691">
        <v>5.57</v>
      </c>
      <c r="C1691">
        <v>5.6</v>
      </c>
      <c r="D1691">
        <v>5.49</v>
      </c>
      <c r="E1691">
        <v>5.51</v>
      </c>
      <c r="F1691">
        <v>112910700</v>
      </c>
      <c r="G1691">
        <v>4.4800000000000004</v>
      </c>
    </row>
    <row r="1692" spans="1:7" hidden="1">
      <c r="A1692" s="1">
        <v>39343</v>
      </c>
      <c r="B1692">
        <v>5.28</v>
      </c>
      <c r="C1692">
        <v>5.44</v>
      </c>
      <c r="D1692">
        <v>5.26</v>
      </c>
      <c r="E1692">
        <v>5.41</v>
      </c>
      <c r="F1692">
        <v>84414800</v>
      </c>
      <c r="G1692">
        <v>4.3899999999999997</v>
      </c>
    </row>
    <row r="1693" spans="1:7" hidden="1">
      <c r="A1693" s="1">
        <v>39342</v>
      </c>
      <c r="B1693">
        <v>5.26</v>
      </c>
      <c r="C1693">
        <v>5.36</v>
      </c>
      <c r="D1693">
        <v>5.2</v>
      </c>
      <c r="E1693">
        <v>5.32</v>
      </c>
      <c r="F1693">
        <v>74130000</v>
      </c>
      <c r="G1693">
        <v>4.3099999999999996</v>
      </c>
    </row>
    <row r="1694" spans="1:7" hidden="1">
      <c r="A1694" s="1">
        <v>39339</v>
      </c>
      <c r="B1694">
        <v>5.27</v>
      </c>
      <c r="C1694">
        <v>5.3</v>
      </c>
      <c r="D1694">
        <v>5.22</v>
      </c>
      <c r="E1694">
        <v>5.28</v>
      </c>
      <c r="F1694">
        <v>55958100</v>
      </c>
      <c r="G1694">
        <v>4.29</v>
      </c>
    </row>
    <row r="1695" spans="1:7" hidden="1">
      <c r="A1695" s="1">
        <v>39338</v>
      </c>
      <c r="B1695">
        <v>5.28</v>
      </c>
      <c r="C1695">
        <v>5.32</v>
      </c>
      <c r="D1695">
        <v>5.2</v>
      </c>
      <c r="E1695">
        <v>5.3</v>
      </c>
      <c r="F1695">
        <v>72015300</v>
      </c>
      <c r="G1695">
        <v>4.3</v>
      </c>
    </row>
    <row r="1696" spans="1:7" hidden="1">
      <c r="A1696" s="1">
        <v>39337</v>
      </c>
      <c r="B1696">
        <v>5.28</v>
      </c>
      <c r="C1696">
        <v>5.3</v>
      </c>
      <c r="D1696">
        <v>5.19</v>
      </c>
      <c r="E1696">
        <v>5.28</v>
      </c>
      <c r="F1696">
        <v>77218800</v>
      </c>
      <c r="G1696">
        <v>4.28</v>
      </c>
    </row>
    <row r="1697" spans="1:7" hidden="1">
      <c r="A1697" s="1">
        <v>39336</v>
      </c>
      <c r="B1697">
        <v>5.22</v>
      </c>
      <c r="C1697">
        <v>5.34</v>
      </c>
      <c r="D1697">
        <v>5.18</v>
      </c>
      <c r="E1697">
        <v>5.28</v>
      </c>
      <c r="F1697">
        <v>88125800</v>
      </c>
      <c r="G1697">
        <v>4.29</v>
      </c>
    </row>
    <row r="1698" spans="1:7" hidden="1">
      <c r="A1698" s="1">
        <v>39335</v>
      </c>
      <c r="B1698">
        <v>5.22</v>
      </c>
      <c r="C1698">
        <v>5.26</v>
      </c>
      <c r="D1698">
        <v>5.14</v>
      </c>
      <c r="E1698">
        <v>5.19</v>
      </c>
      <c r="F1698">
        <v>67142800</v>
      </c>
      <c r="G1698">
        <v>4.21</v>
      </c>
    </row>
    <row r="1699" spans="1:7" hidden="1">
      <c r="A1699" s="1">
        <v>39332</v>
      </c>
      <c r="B1699">
        <v>5.35</v>
      </c>
      <c r="C1699">
        <v>5.38</v>
      </c>
      <c r="D1699">
        <v>5.2</v>
      </c>
      <c r="E1699">
        <v>5.21</v>
      </c>
      <c r="F1699">
        <v>78760900</v>
      </c>
      <c r="G1699">
        <v>4.2300000000000004</v>
      </c>
    </row>
    <row r="1700" spans="1:7" hidden="1">
      <c r="A1700" s="1">
        <v>39331</v>
      </c>
      <c r="B1700">
        <v>5.41</v>
      </c>
      <c r="C1700">
        <v>5.43</v>
      </c>
      <c r="D1700">
        <v>5.29</v>
      </c>
      <c r="E1700">
        <v>5.38</v>
      </c>
      <c r="F1700">
        <v>71239000</v>
      </c>
      <c r="G1700">
        <v>4.37</v>
      </c>
    </row>
    <row r="1701" spans="1:7" hidden="1">
      <c r="A1701" s="1">
        <v>39330</v>
      </c>
      <c r="B1701">
        <v>5.51</v>
      </c>
      <c r="C1701">
        <v>5.53</v>
      </c>
      <c r="D1701">
        <v>5.36</v>
      </c>
      <c r="E1701">
        <v>5.39</v>
      </c>
      <c r="F1701">
        <v>90132800</v>
      </c>
      <c r="G1701">
        <v>4.37</v>
      </c>
    </row>
    <row r="1702" spans="1:7" hidden="1">
      <c r="A1702" s="1">
        <v>39329</v>
      </c>
      <c r="B1702">
        <v>5.53</v>
      </c>
      <c r="C1702">
        <v>5.57</v>
      </c>
      <c r="D1702">
        <v>5.49</v>
      </c>
      <c r="E1702">
        <v>5.55</v>
      </c>
      <c r="F1702">
        <v>62957700</v>
      </c>
      <c r="G1702">
        <v>4.5</v>
      </c>
    </row>
    <row r="1703" spans="1:7" hidden="1">
      <c r="A1703" s="1">
        <v>39328</v>
      </c>
      <c r="B1703">
        <v>5.56</v>
      </c>
      <c r="C1703">
        <v>5.56</v>
      </c>
      <c r="D1703">
        <v>5.51</v>
      </c>
      <c r="E1703">
        <v>5.55</v>
      </c>
      <c r="F1703">
        <v>30997900</v>
      </c>
      <c r="G1703">
        <v>4.5</v>
      </c>
    </row>
    <row r="1704" spans="1:7" hidden="1">
      <c r="A1704" s="1">
        <v>39325</v>
      </c>
      <c r="B1704">
        <v>5.54</v>
      </c>
      <c r="C1704">
        <v>5.55</v>
      </c>
      <c r="D1704">
        <v>5.49</v>
      </c>
      <c r="E1704">
        <v>5.53</v>
      </c>
      <c r="F1704">
        <v>58114900</v>
      </c>
      <c r="G1704">
        <v>4.49</v>
      </c>
    </row>
    <row r="1705" spans="1:7" hidden="1">
      <c r="A1705" s="1">
        <v>39324</v>
      </c>
      <c r="B1705">
        <v>5.54</v>
      </c>
      <c r="C1705">
        <v>5.56</v>
      </c>
      <c r="D1705">
        <v>5.43</v>
      </c>
      <c r="E1705">
        <v>5.5</v>
      </c>
      <c r="F1705">
        <v>97135500</v>
      </c>
      <c r="G1705">
        <v>4.46</v>
      </c>
    </row>
    <row r="1706" spans="1:7" hidden="1">
      <c r="A1706" s="1">
        <v>39323</v>
      </c>
      <c r="B1706">
        <v>5.49</v>
      </c>
      <c r="C1706">
        <v>5.57</v>
      </c>
      <c r="D1706">
        <v>5.47</v>
      </c>
      <c r="E1706">
        <v>5.51</v>
      </c>
      <c r="F1706">
        <v>85559000</v>
      </c>
      <c r="G1706">
        <v>4.47</v>
      </c>
    </row>
    <row r="1707" spans="1:7" hidden="1">
      <c r="A1707" s="1">
        <v>39322</v>
      </c>
      <c r="B1707">
        <v>5.61</v>
      </c>
      <c r="C1707">
        <v>5.64</v>
      </c>
      <c r="D1707">
        <v>5.49</v>
      </c>
      <c r="E1707">
        <v>5.51</v>
      </c>
      <c r="F1707">
        <v>60738400</v>
      </c>
      <c r="G1707">
        <v>4.47</v>
      </c>
    </row>
    <row r="1708" spans="1:7" hidden="1">
      <c r="A1708" s="1">
        <v>39321</v>
      </c>
      <c r="B1708">
        <v>5.64</v>
      </c>
      <c r="C1708">
        <v>5.64</v>
      </c>
      <c r="D1708">
        <v>5.6</v>
      </c>
      <c r="E1708">
        <v>5.61</v>
      </c>
      <c r="F1708">
        <v>33665300</v>
      </c>
      <c r="G1708">
        <v>4.5599999999999996</v>
      </c>
    </row>
    <row r="1709" spans="1:7" hidden="1">
      <c r="A1709" s="1">
        <v>39318</v>
      </c>
      <c r="B1709">
        <v>5.61</v>
      </c>
      <c r="C1709">
        <v>5.64</v>
      </c>
      <c r="D1709">
        <v>5.59</v>
      </c>
      <c r="E1709">
        <v>5.62</v>
      </c>
      <c r="F1709">
        <v>49850300</v>
      </c>
      <c r="G1709">
        <v>4.5599999999999996</v>
      </c>
    </row>
    <row r="1710" spans="1:7" hidden="1">
      <c r="A1710" s="1">
        <v>39317</v>
      </c>
      <c r="B1710">
        <v>5.66</v>
      </c>
      <c r="C1710">
        <v>5.66</v>
      </c>
      <c r="D1710">
        <v>5.63</v>
      </c>
      <c r="E1710">
        <v>5.64</v>
      </c>
      <c r="F1710">
        <v>76689900</v>
      </c>
      <c r="G1710">
        <v>4.57</v>
      </c>
    </row>
    <row r="1711" spans="1:7" hidden="1">
      <c r="A1711" s="1">
        <v>39316</v>
      </c>
      <c r="B1711">
        <v>5.64</v>
      </c>
      <c r="C1711">
        <v>5.68</v>
      </c>
      <c r="D1711">
        <v>5.59</v>
      </c>
      <c r="E1711">
        <v>5.62</v>
      </c>
      <c r="F1711">
        <v>98665900</v>
      </c>
      <c r="G1711">
        <v>4.5599999999999996</v>
      </c>
    </row>
    <row r="1712" spans="1:7" hidden="1">
      <c r="A1712" s="1">
        <v>39315</v>
      </c>
      <c r="B1712">
        <v>5.64</v>
      </c>
      <c r="C1712">
        <v>5.66</v>
      </c>
      <c r="D1712">
        <v>5.59</v>
      </c>
      <c r="E1712">
        <v>5.63</v>
      </c>
      <c r="F1712">
        <v>75575300</v>
      </c>
      <c r="G1712">
        <v>4.57</v>
      </c>
    </row>
    <row r="1713" spans="1:7" hidden="1">
      <c r="A1713" s="1">
        <v>39314</v>
      </c>
      <c r="B1713">
        <v>5.65</v>
      </c>
      <c r="C1713">
        <v>5.7</v>
      </c>
      <c r="D1713">
        <v>5.59</v>
      </c>
      <c r="E1713">
        <v>5.61</v>
      </c>
      <c r="F1713">
        <v>98224800</v>
      </c>
      <c r="G1713">
        <v>4.5599999999999996</v>
      </c>
    </row>
    <row r="1714" spans="1:7" hidden="1">
      <c r="A1714" s="1">
        <v>39311</v>
      </c>
      <c r="B1714">
        <v>5.38</v>
      </c>
      <c r="C1714">
        <v>5.78</v>
      </c>
      <c r="D1714">
        <v>5.36</v>
      </c>
      <c r="E1714">
        <v>5.61</v>
      </c>
      <c r="F1714">
        <v>154619900</v>
      </c>
      <c r="G1714">
        <v>4.55</v>
      </c>
    </row>
    <row r="1715" spans="1:7" hidden="1">
      <c r="A1715" s="1">
        <v>39310</v>
      </c>
      <c r="B1715">
        <v>5.45</v>
      </c>
      <c r="C1715">
        <v>5.5</v>
      </c>
      <c r="D1715">
        <v>5.4</v>
      </c>
      <c r="E1715">
        <v>5.43</v>
      </c>
      <c r="F1715">
        <v>122364400</v>
      </c>
      <c r="G1715">
        <v>4.41</v>
      </c>
    </row>
    <row r="1716" spans="1:7" hidden="1">
      <c r="A1716" s="1">
        <v>39309</v>
      </c>
      <c r="B1716">
        <v>5.64</v>
      </c>
      <c r="C1716">
        <v>5.64</v>
      </c>
      <c r="D1716">
        <v>5.64</v>
      </c>
      <c r="E1716">
        <v>5.64</v>
      </c>
      <c r="F1716">
        <v>0</v>
      </c>
      <c r="G1716">
        <v>4.57</v>
      </c>
    </row>
    <row r="1717" spans="1:7" hidden="1">
      <c r="A1717" s="1">
        <v>39308</v>
      </c>
      <c r="B1717">
        <v>5.58</v>
      </c>
      <c r="C1717">
        <v>5.68</v>
      </c>
      <c r="D1717">
        <v>5.56</v>
      </c>
      <c r="E1717">
        <v>5.59</v>
      </c>
      <c r="F1717">
        <v>56939200</v>
      </c>
      <c r="G1717">
        <v>4.54</v>
      </c>
    </row>
    <row r="1718" spans="1:7" hidden="1">
      <c r="A1718" s="1">
        <v>39307</v>
      </c>
      <c r="B1718">
        <v>5.58</v>
      </c>
      <c r="C1718">
        <v>5.66</v>
      </c>
      <c r="D1718">
        <v>5.57</v>
      </c>
      <c r="E1718">
        <v>5.64</v>
      </c>
      <c r="F1718">
        <v>53666000</v>
      </c>
      <c r="G1718">
        <v>4.57</v>
      </c>
    </row>
    <row r="1719" spans="1:7" hidden="1">
      <c r="A1719" s="1">
        <v>39304</v>
      </c>
      <c r="B1719">
        <v>5.57</v>
      </c>
      <c r="C1719">
        <v>5.64</v>
      </c>
      <c r="D1719">
        <v>5.39</v>
      </c>
      <c r="E1719">
        <v>5.53</v>
      </c>
      <c r="F1719">
        <v>126445900</v>
      </c>
      <c r="G1719">
        <v>4.49</v>
      </c>
    </row>
    <row r="1720" spans="1:7" hidden="1">
      <c r="A1720" s="1">
        <v>39303</v>
      </c>
      <c r="B1720">
        <v>5.7</v>
      </c>
      <c r="C1720">
        <v>5.78</v>
      </c>
      <c r="D1720">
        <v>5.61</v>
      </c>
      <c r="E1720">
        <v>5.65</v>
      </c>
      <c r="F1720">
        <v>127929200</v>
      </c>
      <c r="G1720">
        <v>4.59</v>
      </c>
    </row>
    <row r="1721" spans="1:7" hidden="1">
      <c r="A1721" s="1">
        <v>39302</v>
      </c>
      <c r="B1721">
        <v>5.64</v>
      </c>
      <c r="C1721">
        <v>5.74</v>
      </c>
      <c r="D1721">
        <v>5.62</v>
      </c>
      <c r="E1721">
        <v>5.73</v>
      </c>
      <c r="F1721">
        <v>89602600</v>
      </c>
      <c r="G1721">
        <v>4.6500000000000004</v>
      </c>
    </row>
    <row r="1722" spans="1:7" hidden="1">
      <c r="A1722" s="1">
        <v>39301</v>
      </c>
      <c r="B1722">
        <v>5.53</v>
      </c>
      <c r="C1722">
        <v>5.62</v>
      </c>
      <c r="D1722">
        <v>5.51</v>
      </c>
      <c r="E1722">
        <v>5.62</v>
      </c>
      <c r="F1722">
        <v>76047200</v>
      </c>
      <c r="G1722">
        <v>4.5599999999999996</v>
      </c>
    </row>
    <row r="1723" spans="1:7" hidden="1">
      <c r="A1723" s="1">
        <v>39300</v>
      </c>
      <c r="B1723">
        <v>5.44</v>
      </c>
      <c r="C1723">
        <v>5.48</v>
      </c>
      <c r="D1723">
        <v>5.42</v>
      </c>
      <c r="E1723">
        <v>5.47</v>
      </c>
      <c r="F1723">
        <v>58329800</v>
      </c>
      <c r="G1723">
        <v>4.4400000000000004</v>
      </c>
    </row>
    <row r="1724" spans="1:7" hidden="1">
      <c r="A1724" s="1">
        <v>39297</v>
      </c>
      <c r="B1724">
        <v>5.54</v>
      </c>
      <c r="C1724">
        <v>5.59</v>
      </c>
      <c r="D1724">
        <v>5.49</v>
      </c>
      <c r="E1724">
        <v>5.51</v>
      </c>
      <c r="F1724">
        <v>47293300</v>
      </c>
      <c r="G1724">
        <v>4.47</v>
      </c>
    </row>
    <row r="1725" spans="1:7" hidden="1">
      <c r="A1725" s="1">
        <v>39296</v>
      </c>
      <c r="B1725">
        <v>5.52</v>
      </c>
      <c r="C1725">
        <v>5.56</v>
      </c>
      <c r="D1725">
        <v>5.49</v>
      </c>
      <c r="E1725">
        <v>5.53</v>
      </c>
      <c r="F1725">
        <v>60419600</v>
      </c>
      <c r="G1725">
        <v>4.4800000000000004</v>
      </c>
    </row>
    <row r="1726" spans="1:7" hidden="1">
      <c r="A1726" s="1">
        <v>39295</v>
      </c>
      <c r="B1726">
        <v>5.47</v>
      </c>
      <c r="C1726">
        <v>5.55</v>
      </c>
      <c r="D1726">
        <v>5.41</v>
      </c>
      <c r="E1726">
        <v>5.47</v>
      </c>
      <c r="F1726">
        <v>107561100</v>
      </c>
      <c r="G1726">
        <v>4.4400000000000004</v>
      </c>
    </row>
    <row r="1727" spans="1:7" hidden="1">
      <c r="A1727" s="1">
        <v>39294</v>
      </c>
      <c r="B1727">
        <v>5.49</v>
      </c>
      <c r="C1727">
        <v>5.65</v>
      </c>
      <c r="D1727">
        <v>5.49</v>
      </c>
      <c r="E1727">
        <v>5.59</v>
      </c>
      <c r="F1727">
        <v>147085000</v>
      </c>
      <c r="G1727">
        <v>4.53</v>
      </c>
    </row>
    <row r="1728" spans="1:7" hidden="1">
      <c r="A1728" s="1">
        <v>39293</v>
      </c>
      <c r="B1728">
        <v>5.47</v>
      </c>
      <c r="C1728">
        <v>5.49</v>
      </c>
      <c r="D1728">
        <v>5.4</v>
      </c>
      <c r="E1728">
        <v>5.45</v>
      </c>
      <c r="F1728">
        <v>92789300</v>
      </c>
      <c r="G1728">
        <v>4.42</v>
      </c>
    </row>
    <row r="1729" spans="1:7" hidden="1">
      <c r="A1729" s="1">
        <v>39290</v>
      </c>
      <c r="B1729">
        <v>5.32</v>
      </c>
      <c r="C1729">
        <v>5.51</v>
      </c>
      <c r="D1729">
        <v>5.32</v>
      </c>
      <c r="E1729">
        <v>5.47</v>
      </c>
      <c r="F1729">
        <v>111091500</v>
      </c>
      <c r="G1729">
        <v>4.4400000000000004</v>
      </c>
    </row>
    <row r="1730" spans="1:7" hidden="1">
      <c r="A1730" s="1">
        <v>39289</v>
      </c>
      <c r="B1730">
        <v>5.43</v>
      </c>
      <c r="C1730">
        <v>5.51</v>
      </c>
      <c r="D1730">
        <v>5.34</v>
      </c>
      <c r="E1730">
        <v>5.35</v>
      </c>
      <c r="F1730">
        <v>151900800</v>
      </c>
      <c r="G1730">
        <v>4.34</v>
      </c>
    </row>
    <row r="1731" spans="1:7" hidden="1">
      <c r="A1731" s="1">
        <v>39288</v>
      </c>
      <c r="B1731">
        <v>5.3</v>
      </c>
      <c r="C1731">
        <v>5.47</v>
      </c>
      <c r="D1731">
        <v>5.29</v>
      </c>
      <c r="E1731">
        <v>5.36</v>
      </c>
      <c r="F1731">
        <v>90757500</v>
      </c>
      <c r="G1731">
        <v>4.3499999999999996</v>
      </c>
    </row>
    <row r="1732" spans="1:7" hidden="1">
      <c r="A1732" s="1">
        <v>39287</v>
      </c>
      <c r="B1732">
        <v>5.41</v>
      </c>
      <c r="C1732">
        <v>5.47</v>
      </c>
      <c r="D1732">
        <v>5.32</v>
      </c>
      <c r="E1732">
        <v>5.33</v>
      </c>
      <c r="F1732">
        <v>66879700</v>
      </c>
      <c r="G1732">
        <v>4.33</v>
      </c>
    </row>
    <row r="1733" spans="1:7" hidden="1">
      <c r="A1733" s="1">
        <v>39286</v>
      </c>
      <c r="B1733">
        <v>5.39</v>
      </c>
      <c r="C1733">
        <v>5.43</v>
      </c>
      <c r="D1733">
        <v>5.34</v>
      </c>
      <c r="E1733">
        <v>5.43</v>
      </c>
      <c r="F1733">
        <v>57897600</v>
      </c>
      <c r="G1733">
        <v>4.4000000000000004</v>
      </c>
    </row>
    <row r="1734" spans="1:7" hidden="1">
      <c r="A1734" s="1">
        <v>39283</v>
      </c>
      <c r="B1734">
        <v>5.47</v>
      </c>
      <c r="C1734">
        <v>5.52</v>
      </c>
      <c r="D1734">
        <v>5.38</v>
      </c>
      <c r="E1734">
        <v>5.39</v>
      </c>
      <c r="F1734">
        <v>80859200</v>
      </c>
      <c r="G1734">
        <v>4.37</v>
      </c>
    </row>
    <row r="1735" spans="1:7" hidden="1">
      <c r="A1735" s="1">
        <v>39282</v>
      </c>
      <c r="B1735">
        <v>5.43</v>
      </c>
      <c r="C1735">
        <v>5.49</v>
      </c>
      <c r="D1735">
        <v>5.41</v>
      </c>
      <c r="E1735">
        <v>5.49</v>
      </c>
      <c r="F1735">
        <v>59676900</v>
      </c>
      <c r="G1735">
        <v>4.45</v>
      </c>
    </row>
    <row r="1736" spans="1:7" hidden="1">
      <c r="A1736" s="1">
        <v>39281</v>
      </c>
      <c r="B1736">
        <v>5.42</v>
      </c>
      <c r="C1736">
        <v>5.49</v>
      </c>
      <c r="D1736">
        <v>5.37</v>
      </c>
      <c r="E1736">
        <v>5.41</v>
      </c>
      <c r="F1736">
        <v>62306000</v>
      </c>
      <c r="G1736">
        <v>4.3899999999999997</v>
      </c>
    </row>
    <row r="1737" spans="1:7" hidden="1">
      <c r="A1737" s="1">
        <v>39280</v>
      </c>
      <c r="B1737">
        <v>5.48</v>
      </c>
      <c r="C1737">
        <v>5.49</v>
      </c>
      <c r="D1737">
        <v>5.43</v>
      </c>
      <c r="E1737">
        <v>5.45</v>
      </c>
      <c r="F1737">
        <v>55712300</v>
      </c>
      <c r="G1737">
        <v>4.42</v>
      </c>
    </row>
    <row r="1738" spans="1:7" hidden="1">
      <c r="A1738" s="1">
        <v>39279</v>
      </c>
      <c r="B1738">
        <v>5.46</v>
      </c>
      <c r="C1738">
        <v>5.49</v>
      </c>
      <c r="D1738">
        <v>5.45</v>
      </c>
      <c r="E1738">
        <v>5.49</v>
      </c>
      <c r="F1738">
        <v>48062400</v>
      </c>
      <c r="G1738">
        <v>4.46</v>
      </c>
    </row>
    <row r="1739" spans="1:7" hidden="1">
      <c r="A1739" s="1">
        <v>39276</v>
      </c>
      <c r="B1739">
        <v>5.41</v>
      </c>
      <c r="C1739">
        <v>5.49</v>
      </c>
      <c r="D1739">
        <v>5.39</v>
      </c>
      <c r="E1739">
        <v>5.46</v>
      </c>
      <c r="F1739">
        <v>55587600</v>
      </c>
      <c r="G1739">
        <v>4.43</v>
      </c>
    </row>
    <row r="1740" spans="1:7" hidden="1">
      <c r="A1740" s="1">
        <v>39275</v>
      </c>
      <c r="B1740">
        <v>5.36</v>
      </c>
      <c r="C1740">
        <v>5.39</v>
      </c>
      <c r="D1740">
        <v>5.33</v>
      </c>
      <c r="E1740">
        <v>5.36</v>
      </c>
      <c r="F1740">
        <v>64748800</v>
      </c>
      <c r="G1740">
        <v>4.3499999999999996</v>
      </c>
    </row>
    <row r="1741" spans="1:7" hidden="1">
      <c r="A1741" s="1">
        <v>39274</v>
      </c>
      <c r="B1741">
        <v>5.33</v>
      </c>
      <c r="C1741">
        <v>5.36</v>
      </c>
      <c r="D1741">
        <v>5.28</v>
      </c>
      <c r="E1741">
        <v>5.35</v>
      </c>
      <c r="F1741">
        <v>68258000</v>
      </c>
      <c r="G1741">
        <v>4.34</v>
      </c>
    </row>
    <row r="1742" spans="1:7" hidden="1">
      <c r="A1742" s="1">
        <v>39273</v>
      </c>
      <c r="B1742">
        <v>5.45</v>
      </c>
      <c r="C1742">
        <v>5.46</v>
      </c>
      <c r="D1742">
        <v>5.34</v>
      </c>
      <c r="E1742">
        <v>5.36</v>
      </c>
      <c r="F1742">
        <v>74626100</v>
      </c>
      <c r="G1742">
        <v>4.3499999999999996</v>
      </c>
    </row>
    <row r="1743" spans="1:7" hidden="1">
      <c r="A1743" s="1">
        <v>39272</v>
      </c>
      <c r="B1743">
        <v>5.48</v>
      </c>
      <c r="C1743">
        <v>5.49</v>
      </c>
      <c r="D1743">
        <v>5.44</v>
      </c>
      <c r="E1743">
        <v>5.45</v>
      </c>
      <c r="F1743">
        <v>34993100</v>
      </c>
      <c r="G1743">
        <v>4.43</v>
      </c>
    </row>
    <row r="1744" spans="1:7" hidden="1">
      <c r="A1744" s="1">
        <v>39269</v>
      </c>
      <c r="B1744">
        <v>5.51</v>
      </c>
      <c r="C1744">
        <v>5.51</v>
      </c>
      <c r="D1744">
        <v>5.45</v>
      </c>
      <c r="E1744">
        <v>5.45</v>
      </c>
      <c r="F1744">
        <v>56435700</v>
      </c>
      <c r="G1744">
        <v>4.43</v>
      </c>
    </row>
    <row r="1745" spans="1:7" hidden="1">
      <c r="A1745" s="1">
        <v>39268</v>
      </c>
      <c r="B1745">
        <v>5.56</v>
      </c>
      <c r="C1745">
        <v>5.56</v>
      </c>
      <c r="D1745">
        <v>5.46</v>
      </c>
      <c r="E1745">
        <v>5.49</v>
      </c>
      <c r="F1745">
        <v>55043200</v>
      </c>
      <c r="G1745">
        <v>4.46</v>
      </c>
    </row>
    <row r="1746" spans="1:7" hidden="1">
      <c r="A1746" s="1">
        <v>39267</v>
      </c>
      <c r="B1746">
        <v>5.58</v>
      </c>
      <c r="C1746">
        <v>5.59</v>
      </c>
      <c r="D1746">
        <v>5.54</v>
      </c>
      <c r="E1746">
        <v>5.55</v>
      </c>
      <c r="F1746">
        <v>26896700</v>
      </c>
      <c r="G1746">
        <v>4.5</v>
      </c>
    </row>
    <row r="1747" spans="1:7" hidden="1">
      <c r="A1747" s="1">
        <v>39266</v>
      </c>
      <c r="B1747">
        <v>5.54</v>
      </c>
      <c r="C1747">
        <v>5.59</v>
      </c>
      <c r="D1747">
        <v>5.54</v>
      </c>
      <c r="E1747">
        <v>5.56</v>
      </c>
      <c r="F1747">
        <v>36570800</v>
      </c>
      <c r="G1747">
        <v>4.51</v>
      </c>
    </row>
    <row r="1748" spans="1:7" hidden="1">
      <c r="A1748" s="1">
        <v>39265</v>
      </c>
      <c r="B1748">
        <v>5.51</v>
      </c>
      <c r="C1748">
        <v>5.55</v>
      </c>
      <c r="D1748">
        <v>5.47</v>
      </c>
      <c r="E1748">
        <v>5.53</v>
      </c>
      <c r="F1748">
        <v>48301900</v>
      </c>
      <c r="G1748">
        <v>4.4800000000000004</v>
      </c>
    </row>
    <row r="1749" spans="1:7" hidden="1">
      <c r="A1749" s="1">
        <v>39262</v>
      </c>
      <c r="B1749">
        <v>5.48</v>
      </c>
      <c r="C1749">
        <v>5.55</v>
      </c>
      <c r="D1749">
        <v>5.43</v>
      </c>
      <c r="E1749">
        <v>5.53</v>
      </c>
      <c r="F1749">
        <v>66048800</v>
      </c>
      <c r="G1749">
        <v>4.49</v>
      </c>
    </row>
    <row r="1750" spans="1:7" hidden="1">
      <c r="A1750" s="1">
        <v>39261</v>
      </c>
      <c r="B1750">
        <v>5.51</v>
      </c>
      <c r="C1750">
        <v>5.53</v>
      </c>
      <c r="D1750">
        <v>5.46</v>
      </c>
      <c r="E1750">
        <v>5.48</v>
      </c>
      <c r="F1750">
        <v>56327600</v>
      </c>
      <c r="G1750">
        <v>4.45</v>
      </c>
    </row>
    <row r="1751" spans="1:7" hidden="1">
      <c r="A1751" s="1">
        <v>39260</v>
      </c>
      <c r="B1751">
        <v>5.51</v>
      </c>
      <c r="C1751">
        <v>5.53</v>
      </c>
      <c r="D1751">
        <v>5.43</v>
      </c>
      <c r="E1751">
        <v>5.47</v>
      </c>
      <c r="F1751">
        <v>75349100</v>
      </c>
      <c r="G1751">
        <v>4.43</v>
      </c>
    </row>
    <row r="1752" spans="1:7" hidden="1">
      <c r="A1752" s="1">
        <v>39259</v>
      </c>
      <c r="B1752">
        <v>5.53</v>
      </c>
      <c r="C1752">
        <v>5.6</v>
      </c>
      <c r="D1752">
        <v>5.51</v>
      </c>
      <c r="E1752">
        <v>5.53</v>
      </c>
      <c r="F1752">
        <v>72316200</v>
      </c>
      <c r="G1752">
        <v>4.49</v>
      </c>
    </row>
    <row r="1753" spans="1:7" hidden="1">
      <c r="A1753" s="1">
        <v>39258</v>
      </c>
      <c r="B1753">
        <v>5.53</v>
      </c>
      <c r="C1753">
        <v>5.58</v>
      </c>
      <c r="D1753">
        <v>5.53</v>
      </c>
      <c r="E1753">
        <v>5.56</v>
      </c>
      <c r="F1753">
        <v>61485800</v>
      </c>
      <c r="G1753">
        <v>4.51</v>
      </c>
    </row>
    <row r="1754" spans="1:7" hidden="1">
      <c r="A1754" s="1">
        <v>39255</v>
      </c>
      <c r="B1754">
        <v>5.61</v>
      </c>
      <c r="C1754">
        <v>5.63</v>
      </c>
      <c r="D1754">
        <v>5.57</v>
      </c>
      <c r="E1754">
        <v>5.59</v>
      </c>
      <c r="F1754">
        <v>44996800</v>
      </c>
      <c r="G1754">
        <v>4.54</v>
      </c>
    </row>
    <row r="1755" spans="1:7" hidden="1">
      <c r="A1755" s="1">
        <v>39254</v>
      </c>
      <c r="B1755">
        <v>5.62</v>
      </c>
      <c r="C1755">
        <v>5.66</v>
      </c>
      <c r="D1755">
        <v>5.55</v>
      </c>
      <c r="E1755">
        <v>5.61</v>
      </c>
      <c r="F1755">
        <v>72331900</v>
      </c>
      <c r="G1755">
        <v>4.5599999999999996</v>
      </c>
    </row>
    <row r="1756" spans="1:7" hidden="1">
      <c r="A1756" s="1">
        <v>39253</v>
      </c>
      <c r="B1756">
        <v>5.73</v>
      </c>
      <c r="C1756">
        <v>5.75</v>
      </c>
      <c r="D1756">
        <v>5.65</v>
      </c>
      <c r="E1756">
        <v>5.67</v>
      </c>
      <c r="F1756">
        <v>70691600</v>
      </c>
      <c r="G1756">
        <v>4.5999999999999996</v>
      </c>
    </row>
    <row r="1757" spans="1:7" hidden="1">
      <c r="A1757" s="1">
        <v>39252</v>
      </c>
      <c r="B1757">
        <v>5.72</v>
      </c>
      <c r="C1757">
        <v>5.74</v>
      </c>
      <c r="D1757">
        <v>5.66</v>
      </c>
      <c r="E1757">
        <v>5.71</v>
      </c>
      <c r="F1757">
        <v>59774400</v>
      </c>
      <c r="G1757">
        <v>4.63</v>
      </c>
    </row>
    <row r="1758" spans="1:7" hidden="1">
      <c r="A1758" s="1">
        <v>39251</v>
      </c>
      <c r="B1758">
        <v>5.71</v>
      </c>
      <c r="C1758">
        <v>5.72</v>
      </c>
      <c r="D1758">
        <v>5.67</v>
      </c>
      <c r="E1758">
        <v>5.7</v>
      </c>
      <c r="F1758">
        <v>58916900</v>
      </c>
      <c r="G1758">
        <v>4.63</v>
      </c>
    </row>
    <row r="1759" spans="1:7" hidden="1">
      <c r="A1759" s="1">
        <v>39248</v>
      </c>
      <c r="B1759">
        <v>5.61</v>
      </c>
      <c r="C1759">
        <v>5.73</v>
      </c>
      <c r="D1759">
        <v>5.6</v>
      </c>
      <c r="E1759">
        <v>5.72</v>
      </c>
      <c r="F1759">
        <v>139305700</v>
      </c>
      <c r="G1759">
        <v>4.6399999999999997</v>
      </c>
    </row>
    <row r="1760" spans="1:7" hidden="1">
      <c r="A1760" s="1">
        <v>39247</v>
      </c>
      <c r="B1760">
        <v>5.57</v>
      </c>
      <c r="C1760">
        <v>5.61</v>
      </c>
      <c r="D1760">
        <v>5.55</v>
      </c>
      <c r="E1760">
        <v>5.59</v>
      </c>
      <c r="F1760">
        <v>63019300</v>
      </c>
      <c r="G1760">
        <v>4.54</v>
      </c>
    </row>
    <row r="1761" spans="1:7" hidden="1">
      <c r="A1761" s="1">
        <v>39246</v>
      </c>
      <c r="B1761">
        <v>5.45</v>
      </c>
      <c r="C1761">
        <v>5.53</v>
      </c>
      <c r="D1761">
        <v>5.42</v>
      </c>
      <c r="E1761">
        <v>5.51</v>
      </c>
      <c r="F1761">
        <v>73658100</v>
      </c>
      <c r="G1761">
        <v>4.4800000000000004</v>
      </c>
    </row>
    <row r="1762" spans="1:7" hidden="1">
      <c r="A1762" s="1">
        <v>39245</v>
      </c>
      <c r="B1762">
        <v>5.49</v>
      </c>
      <c r="C1762">
        <v>5.53</v>
      </c>
      <c r="D1762">
        <v>5.43</v>
      </c>
      <c r="E1762">
        <v>5.46</v>
      </c>
      <c r="F1762">
        <v>85500500</v>
      </c>
      <c r="G1762">
        <v>4.43</v>
      </c>
    </row>
    <row r="1763" spans="1:7" hidden="1">
      <c r="A1763" s="1">
        <v>39244</v>
      </c>
      <c r="B1763">
        <v>5.57</v>
      </c>
      <c r="C1763">
        <v>5.57</v>
      </c>
      <c r="D1763">
        <v>5.47</v>
      </c>
      <c r="E1763">
        <v>5.51</v>
      </c>
      <c r="F1763">
        <v>72413800</v>
      </c>
      <c r="G1763">
        <v>4.47</v>
      </c>
    </row>
    <row r="1764" spans="1:7" hidden="1">
      <c r="A1764" s="1">
        <v>39241</v>
      </c>
      <c r="B1764">
        <v>5.49</v>
      </c>
      <c r="C1764">
        <v>5.55</v>
      </c>
      <c r="D1764">
        <v>5.43</v>
      </c>
      <c r="E1764">
        <v>5.52</v>
      </c>
      <c r="F1764">
        <v>153958100</v>
      </c>
      <c r="G1764">
        <v>4.4800000000000004</v>
      </c>
    </row>
    <row r="1765" spans="1:7" hidden="1">
      <c r="A1765" s="1">
        <v>39240</v>
      </c>
      <c r="B1765">
        <v>5.62</v>
      </c>
      <c r="C1765">
        <v>5.62</v>
      </c>
      <c r="D1765">
        <v>5.51</v>
      </c>
      <c r="E1765">
        <v>5.53</v>
      </c>
      <c r="F1765">
        <v>86980400</v>
      </c>
      <c r="G1765">
        <v>4.4800000000000004</v>
      </c>
    </row>
    <row r="1766" spans="1:7" hidden="1">
      <c r="A1766" s="1">
        <v>39239</v>
      </c>
      <c r="B1766">
        <v>5.65</v>
      </c>
      <c r="C1766">
        <v>5.67</v>
      </c>
      <c r="D1766">
        <v>5.58</v>
      </c>
      <c r="E1766">
        <v>5.59</v>
      </c>
      <c r="F1766">
        <v>71257500</v>
      </c>
      <c r="G1766">
        <v>4.54</v>
      </c>
    </row>
    <row r="1767" spans="1:7" hidden="1">
      <c r="A1767" s="1">
        <v>39238</v>
      </c>
      <c r="B1767">
        <v>5.6</v>
      </c>
      <c r="C1767">
        <v>5.68</v>
      </c>
      <c r="D1767">
        <v>5.59</v>
      </c>
      <c r="E1767">
        <v>5.64</v>
      </c>
      <c r="F1767">
        <v>98751500</v>
      </c>
      <c r="G1767">
        <v>4.58</v>
      </c>
    </row>
    <row r="1768" spans="1:7" hidden="1">
      <c r="A1768" s="1">
        <v>39237</v>
      </c>
      <c r="B1768">
        <v>5.62</v>
      </c>
      <c r="C1768">
        <v>5.68</v>
      </c>
      <c r="D1768">
        <v>5.54</v>
      </c>
      <c r="E1768">
        <v>5.59</v>
      </c>
      <c r="F1768">
        <v>115104100</v>
      </c>
      <c r="G1768">
        <v>4.54</v>
      </c>
    </row>
    <row r="1769" spans="1:7" hidden="1">
      <c r="A1769" s="1">
        <v>39234</v>
      </c>
      <c r="B1769">
        <v>5.68</v>
      </c>
      <c r="C1769">
        <v>5.69</v>
      </c>
      <c r="D1769">
        <v>5.59</v>
      </c>
      <c r="E1769">
        <v>5.64</v>
      </c>
      <c r="F1769">
        <v>75236700</v>
      </c>
      <c r="G1769">
        <v>4.58</v>
      </c>
    </row>
    <row r="1770" spans="1:7" hidden="1">
      <c r="A1770" s="1">
        <v>39233</v>
      </c>
      <c r="B1770">
        <v>5.76</v>
      </c>
      <c r="C1770">
        <v>5.76</v>
      </c>
      <c r="D1770">
        <v>5.64</v>
      </c>
      <c r="E1770">
        <v>5.67</v>
      </c>
      <c r="F1770">
        <v>132112600</v>
      </c>
      <c r="G1770">
        <v>4.5999999999999996</v>
      </c>
    </row>
    <row r="1771" spans="1:7" hidden="1">
      <c r="A1771" s="1">
        <v>39232</v>
      </c>
      <c r="B1771">
        <v>5.62</v>
      </c>
      <c r="C1771">
        <v>5.7</v>
      </c>
      <c r="D1771">
        <v>5.59</v>
      </c>
      <c r="E1771">
        <v>5.7</v>
      </c>
      <c r="F1771">
        <v>124805500</v>
      </c>
      <c r="G1771">
        <v>4.63</v>
      </c>
    </row>
    <row r="1772" spans="1:7" hidden="1">
      <c r="A1772" s="1">
        <v>39231</v>
      </c>
      <c r="B1772">
        <v>5.68</v>
      </c>
      <c r="C1772">
        <v>5.71</v>
      </c>
      <c r="D1772">
        <v>5.65</v>
      </c>
      <c r="E1772">
        <v>5.66</v>
      </c>
      <c r="F1772">
        <v>99427200</v>
      </c>
      <c r="G1772">
        <v>4.59</v>
      </c>
    </row>
    <row r="1773" spans="1:7" hidden="1">
      <c r="A1773" s="1">
        <v>39230</v>
      </c>
      <c r="B1773">
        <v>5.68</v>
      </c>
      <c r="C1773">
        <v>5.7</v>
      </c>
      <c r="D1773">
        <v>5.65</v>
      </c>
      <c r="E1773">
        <v>5.67</v>
      </c>
      <c r="F1773">
        <v>87080600</v>
      </c>
      <c r="G1773">
        <v>4.5999999999999996</v>
      </c>
    </row>
    <row r="1774" spans="1:7" hidden="1">
      <c r="A1774" s="1">
        <v>39227</v>
      </c>
      <c r="B1774">
        <v>5.66</v>
      </c>
      <c r="C1774">
        <v>5.68</v>
      </c>
      <c r="D1774">
        <v>5.6</v>
      </c>
      <c r="E1774">
        <v>5.66</v>
      </c>
      <c r="F1774">
        <v>278029500</v>
      </c>
      <c r="G1774">
        <v>4.59</v>
      </c>
    </row>
    <row r="1775" spans="1:7" hidden="1">
      <c r="A1775" s="1">
        <v>39226</v>
      </c>
      <c r="B1775">
        <v>5.76</v>
      </c>
      <c r="C1775">
        <v>5.78</v>
      </c>
      <c r="D1775">
        <v>5.67</v>
      </c>
      <c r="E1775">
        <v>5.68</v>
      </c>
      <c r="F1775">
        <v>275389800</v>
      </c>
      <c r="G1775">
        <v>4.6100000000000003</v>
      </c>
    </row>
    <row r="1776" spans="1:7" hidden="1">
      <c r="A1776" s="1">
        <v>39225</v>
      </c>
      <c r="B1776">
        <v>5.74</v>
      </c>
      <c r="C1776">
        <v>5.82</v>
      </c>
      <c r="D1776">
        <v>5.74</v>
      </c>
      <c r="E1776">
        <v>5.78</v>
      </c>
      <c r="F1776">
        <v>137812100</v>
      </c>
      <c r="G1776">
        <v>4.6900000000000004</v>
      </c>
    </row>
    <row r="1777" spans="1:7" hidden="1">
      <c r="A1777" s="1">
        <v>39224</v>
      </c>
      <c r="B1777">
        <v>5.75</v>
      </c>
      <c r="C1777">
        <v>5.82</v>
      </c>
      <c r="D1777">
        <v>5.72</v>
      </c>
      <c r="E1777">
        <v>5.74</v>
      </c>
      <c r="F1777">
        <v>117711100</v>
      </c>
      <c r="G1777">
        <v>4.66</v>
      </c>
    </row>
    <row r="1778" spans="1:7" hidden="1">
      <c r="A1778" s="1">
        <v>39223</v>
      </c>
      <c r="B1778">
        <v>5.79</v>
      </c>
      <c r="C1778">
        <v>5.84</v>
      </c>
      <c r="D1778">
        <v>5.72</v>
      </c>
      <c r="E1778">
        <v>5.74</v>
      </c>
      <c r="F1778">
        <v>112017700</v>
      </c>
      <c r="G1778">
        <v>4.6500000000000004</v>
      </c>
    </row>
    <row r="1779" spans="1:7" hidden="1">
      <c r="A1779" s="1">
        <v>39220</v>
      </c>
      <c r="B1779">
        <v>6.05</v>
      </c>
      <c r="C1779">
        <v>6.1</v>
      </c>
      <c r="D1779">
        <v>6.03</v>
      </c>
      <c r="E1779">
        <v>6.09</v>
      </c>
      <c r="F1779">
        <v>108189700</v>
      </c>
      <c r="G1779">
        <v>4.63</v>
      </c>
    </row>
    <row r="1780" spans="1:7" hidden="1">
      <c r="A1780" s="1">
        <v>39219</v>
      </c>
      <c r="B1780">
        <v>6.11</v>
      </c>
      <c r="C1780">
        <v>6.11</v>
      </c>
      <c r="D1780">
        <v>6.03</v>
      </c>
      <c r="E1780">
        <v>6.05</v>
      </c>
      <c r="F1780">
        <v>355289500</v>
      </c>
      <c r="G1780">
        <v>4.5999999999999996</v>
      </c>
    </row>
    <row r="1781" spans="1:7" hidden="1">
      <c r="A1781" s="1">
        <v>39218</v>
      </c>
      <c r="B1781">
        <v>6.05</v>
      </c>
      <c r="C1781">
        <v>6.14</v>
      </c>
      <c r="D1781">
        <v>6.04</v>
      </c>
      <c r="E1781">
        <v>6.07</v>
      </c>
      <c r="F1781">
        <v>435466800</v>
      </c>
      <c r="G1781">
        <v>4.6100000000000003</v>
      </c>
    </row>
    <row r="1782" spans="1:7" hidden="1">
      <c r="A1782" s="1">
        <v>39217</v>
      </c>
      <c r="B1782">
        <v>6.09</v>
      </c>
      <c r="C1782">
        <v>6.14</v>
      </c>
      <c r="D1782">
        <v>5.99</v>
      </c>
      <c r="E1782">
        <v>6.07</v>
      </c>
      <c r="F1782">
        <v>411449800</v>
      </c>
      <c r="G1782">
        <v>4.62</v>
      </c>
    </row>
    <row r="1783" spans="1:7" hidden="1">
      <c r="A1783" s="1">
        <v>39216</v>
      </c>
      <c r="B1783">
        <v>6.13</v>
      </c>
      <c r="C1783">
        <v>6.14</v>
      </c>
      <c r="D1783">
        <v>6.08</v>
      </c>
      <c r="E1783">
        <v>6.11</v>
      </c>
      <c r="F1783">
        <v>200487000</v>
      </c>
      <c r="G1783">
        <v>4.6500000000000004</v>
      </c>
    </row>
    <row r="1784" spans="1:7" hidden="1">
      <c r="A1784" s="1">
        <v>39213</v>
      </c>
      <c r="B1784">
        <v>6.14</v>
      </c>
      <c r="C1784">
        <v>6.15</v>
      </c>
      <c r="D1784">
        <v>6.06</v>
      </c>
      <c r="E1784">
        <v>6.11</v>
      </c>
      <c r="F1784">
        <v>196387600</v>
      </c>
      <c r="G1784">
        <v>4.6500000000000004</v>
      </c>
    </row>
    <row r="1785" spans="1:7" hidden="1">
      <c r="A1785" s="1">
        <v>39212</v>
      </c>
      <c r="B1785">
        <v>6.23</v>
      </c>
      <c r="C1785">
        <v>6.26</v>
      </c>
      <c r="D1785">
        <v>6.16</v>
      </c>
      <c r="E1785">
        <v>6.17</v>
      </c>
      <c r="F1785">
        <v>127530400</v>
      </c>
      <c r="G1785">
        <v>4.6900000000000004</v>
      </c>
    </row>
    <row r="1786" spans="1:7" hidden="1">
      <c r="A1786" s="1">
        <v>39211</v>
      </c>
      <c r="B1786">
        <v>6.24</v>
      </c>
      <c r="C1786">
        <v>6.28</v>
      </c>
      <c r="D1786">
        <v>6.18</v>
      </c>
      <c r="E1786">
        <v>6.22</v>
      </c>
      <c r="F1786">
        <v>107505000</v>
      </c>
      <c r="G1786">
        <v>4.74</v>
      </c>
    </row>
    <row r="1787" spans="1:7" hidden="1">
      <c r="A1787" s="1">
        <v>39210</v>
      </c>
      <c r="B1787">
        <v>6.25</v>
      </c>
      <c r="C1787">
        <v>6.26</v>
      </c>
      <c r="D1787">
        <v>6.18</v>
      </c>
      <c r="E1787">
        <v>6.21</v>
      </c>
      <c r="F1787">
        <v>158921100</v>
      </c>
      <c r="G1787">
        <v>4.7300000000000004</v>
      </c>
    </row>
    <row r="1788" spans="1:7" hidden="1">
      <c r="A1788" s="1">
        <v>39209</v>
      </c>
      <c r="B1788">
        <v>6.21</v>
      </c>
      <c r="C1788">
        <v>6.27</v>
      </c>
      <c r="D1788">
        <v>6.2</v>
      </c>
      <c r="E1788">
        <v>6.26</v>
      </c>
      <c r="F1788">
        <v>72038900</v>
      </c>
      <c r="G1788">
        <v>4.76</v>
      </c>
    </row>
    <row r="1789" spans="1:7" hidden="1">
      <c r="A1789" s="1">
        <v>39206</v>
      </c>
      <c r="B1789">
        <v>6.18</v>
      </c>
      <c r="C1789">
        <v>6.22</v>
      </c>
      <c r="D1789">
        <v>6.16</v>
      </c>
      <c r="E1789">
        <v>6.21</v>
      </c>
      <c r="F1789">
        <v>137704100</v>
      </c>
      <c r="G1789">
        <v>4.7300000000000004</v>
      </c>
    </row>
    <row r="1790" spans="1:7" hidden="1">
      <c r="A1790" s="1">
        <v>39205</v>
      </c>
      <c r="B1790">
        <v>6.22</v>
      </c>
      <c r="C1790">
        <v>6.22</v>
      </c>
      <c r="D1790">
        <v>6.13</v>
      </c>
      <c r="E1790">
        <v>6.17</v>
      </c>
      <c r="F1790">
        <v>189085400</v>
      </c>
      <c r="G1790">
        <v>4.6900000000000004</v>
      </c>
    </row>
    <row r="1791" spans="1:7" hidden="1">
      <c r="A1791" s="1">
        <v>39204</v>
      </c>
      <c r="B1791">
        <v>6.18</v>
      </c>
      <c r="C1791">
        <v>6.22</v>
      </c>
      <c r="D1791">
        <v>6.18</v>
      </c>
      <c r="E1791">
        <v>6.19</v>
      </c>
      <c r="F1791">
        <v>147718700</v>
      </c>
      <c r="G1791">
        <v>4.71</v>
      </c>
    </row>
    <row r="1792" spans="1:7" hidden="1">
      <c r="A1792" s="1">
        <v>39203</v>
      </c>
      <c r="B1792">
        <v>6.18</v>
      </c>
      <c r="C1792">
        <v>6.18</v>
      </c>
      <c r="D1792">
        <v>6.18</v>
      </c>
      <c r="E1792">
        <v>6.18</v>
      </c>
      <c r="F1792">
        <v>0</v>
      </c>
      <c r="G1792">
        <v>4.7</v>
      </c>
    </row>
    <row r="1793" spans="1:7" hidden="1">
      <c r="A1793" s="1">
        <v>39202</v>
      </c>
      <c r="B1793">
        <v>6.15</v>
      </c>
      <c r="C1793">
        <v>6.18</v>
      </c>
      <c r="D1793">
        <v>6.14</v>
      </c>
      <c r="E1793">
        <v>6.18</v>
      </c>
      <c r="F1793">
        <v>49464300</v>
      </c>
      <c r="G1793">
        <v>4.7</v>
      </c>
    </row>
    <row r="1794" spans="1:7" hidden="1">
      <c r="A1794" s="1">
        <v>39199</v>
      </c>
      <c r="B1794">
        <v>6.17</v>
      </c>
      <c r="C1794">
        <v>6.19</v>
      </c>
      <c r="D1794">
        <v>6.11</v>
      </c>
      <c r="E1794">
        <v>6.16</v>
      </c>
      <c r="F1794">
        <v>107938700</v>
      </c>
      <c r="G1794">
        <v>4.6900000000000004</v>
      </c>
    </row>
    <row r="1795" spans="1:7" hidden="1">
      <c r="A1795" s="1">
        <v>39198</v>
      </c>
      <c r="B1795">
        <v>6.21</v>
      </c>
      <c r="C1795">
        <v>6.21</v>
      </c>
      <c r="D1795">
        <v>6.16</v>
      </c>
      <c r="E1795">
        <v>6.16</v>
      </c>
      <c r="F1795">
        <v>156755700</v>
      </c>
      <c r="G1795">
        <v>4.6900000000000004</v>
      </c>
    </row>
    <row r="1796" spans="1:7" hidden="1">
      <c r="A1796" s="1">
        <v>39197</v>
      </c>
      <c r="B1796">
        <v>6.07</v>
      </c>
      <c r="C1796">
        <v>6.17</v>
      </c>
      <c r="D1796">
        <v>6.05</v>
      </c>
      <c r="E1796">
        <v>6.17</v>
      </c>
      <c r="F1796">
        <v>0</v>
      </c>
      <c r="G1796">
        <v>4.6900000000000004</v>
      </c>
    </row>
    <row r="1797" spans="1:7" hidden="1">
      <c r="A1797" s="1">
        <v>39196</v>
      </c>
      <c r="B1797">
        <v>6.03</v>
      </c>
      <c r="C1797">
        <v>6.07</v>
      </c>
      <c r="D1797">
        <v>5.97</v>
      </c>
      <c r="E1797">
        <v>6.05</v>
      </c>
      <c r="F1797">
        <v>71488100</v>
      </c>
      <c r="G1797">
        <v>4.5999999999999996</v>
      </c>
    </row>
    <row r="1798" spans="1:7" hidden="1">
      <c r="A1798" s="1">
        <v>39195</v>
      </c>
      <c r="B1798">
        <v>5.99</v>
      </c>
      <c r="C1798">
        <v>6.03</v>
      </c>
      <c r="D1798">
        <v>5.97</v>
      </c>
      <c r="E1798">
        <v>6.03</v>
      </c>
      <c r="F1798">
        <v>76101900</v>
      </c>
      <c r="G1798">
        <v>4.58</v>
      </c>
    </row>
    <row r="1799" spans="1:7" hidden="1">
      <c r="A1799" s="1">
        <v>39192</v>
      </c>
      <c r="B1799">
        <v>5.91</v>
      </c>
      <c r="C1799">
        <v>5.99</v>
      </c>
      <c r="D1799">
        <v>5.91</v>
      </c>
      <c r="E1799">
        <v>5.97</v>
      </c>
      <c r="F1799">
        <v>82879200</v>
      </c>
      <c r="G1799">
        <v>4.55</v>
      </c>
    </row>
    <row r="1800" spans="1:7" hidden="1">
      <c r="A1800" s="1">
        <v>39191</v>
      </c>
      <c r="B1800">
        <v>5.88</v>
      </c>
      <c r="C1800">
        <v>5.9</v>
      </c>
      <c r="D1800">
        <v>5.84</v>
      </c>
      <c r="E1800">
        <v>5.87</v>
      </c>
      <c r="F1800">
        <v>78761500</v>
      </c>
      <c r="G1800">
        <v>4.47</v>
      </c>
    </row>
    <row r="1801" spans="1:7" hidden="1">
      <c r="A1801" s="1">
        <v>39190</v>
      </c>
      <c r="B1801">
        <v>6.01</v>
      </c>
      <c r="C1801">
        <v>6.01</v>
      </c>
      <c r="D1801">
        <v>5.88</v>
      </c>
      <c r="E1801">
        <v>5.95</v>
      </c>
      <c r="F1801">
        <v>93678500</v>
      </c>
      <c r="G1801">
        <v>4.5199999999999996</v>
      </c>
    </row>
    <row r="1802" spans="1:7" hidden="1">
      <c r="A1802" s="1">
        <v>39189</v>
      </c>
      <c r="B1802">
        <v>5.97</v>
      </c>
      <c r="C1802">
        <v>6.01</v>
      </c>
      <c r="D1802">
        <v>5.92</v>
      </c>
      <c r="E1802">
        <v>5.97</v>
      </c>
      <c r="F1802">
        <v>131481400</v>
      </c>
      <c r="G1802">
        <v>4.55</v>
      </c>
    </row>
    <row r="1803" spans="1:7" hidden="1">
      <c r="A1803" s="1">
        <v>39188</v>
      </c>
      <c r="B1803">
        <v>5.89</v>
      </c>
      <c r="C1803">
        <v>6.03</v>
      </c>
      <c r="D1803">
        <v>5.87</v>
      </c>
      <c r="E1803">
        <v>5.97</v>
      </c>
      <c r="F1803">
        <v>164166300</v>
      </c>
      <c r="G1803">
        <v>4.55</v>
      </c>
    </row>
    <row r="1804" spans="1:7" hidden="1">
      <c r="A1804" s="1">
        <v>39185</v>
      </c>
      <c r="B1804">
        <v>5.88</v>
      </c>
      <c r="C1804">
        <v>5.89</v>
      </c>
      <c r="D1804">
        <v>5.78</v>
      </c>
      <c r="E1804">
        <v>5.89</v>
      </c>
      <c r="F1804">
        <v>91253700</v>
      </c>
      <c r="G1804">
        <v>4.4800000000000004</v>
      </c>
    </row>
    <row r="1805" spans="1:7" hidden="1">
      <c r="A1805" s="1">
        <v>39184</v>
      </c>
      <c r="B1805">
        <v>5.94</v>
      </c>
      <c r="C1805">
        <v>5.94</v>
      </c>
      <c r="D1805">
        <v>5.81</v>
      </c>
      <c r="E1805">
        <v>5.85</v>
      </c>
      <c r="F1805">
        <v>76955500</v>
      </c>
      <c r="G1805">
        <v>4.45</v>
      </c>
    </row>
    <row r="1806" spans="1:7" hidden="1">
      <c r="A1806" s="1">
        <v>39183</v>
      </c>
      <c r="B1806">
        <v>5.89</v>
      </c>
      <c r="C1806">
        <v>5.99</v>
      </c>
      <c r="D1806">
        <v>5.88</v>
      </c>
      <c r="E1806">
        <v>5.94</v>
      </c>
      <c r="F1806">
        <v>111272200</v>
      </c>
      <c r="G1806">
        <v>4.5199999999999996</v>
      </c>
    </row>
    <row r="1807" spans="1:7" hidden="1">
      <c r="A1807" s="1">
        <v>39182</v>
      </c>
      <c r="B1807">
        <v>5.76</v>
      </c>
      <c r="C1807">
        <v>5.91</v>
      </c>
      <c r="D1807">
        <v>5.76</v>
      </c>
      <c r="E1807">
        <v>5.89</v>
      </c>
      <c r="F1807">
        <v>81477600</v>
      </c>
      <c r="G1807">
        <v>4.4800000000000004</v>
      </c>
    </row>
    <row r="1808" spans="1:7" hidden="1">
      <c r="A1808" s="1">
        <v>39181</v>
      </c>
      <c r="B1808">
        <v>5.76</v>
      </c>
      <c r="C1808">
        <v>5.76</v>
      </c>
      <c r="D1808">
        <v>5.76</v>
      </c>
      <c r="E1808">
        <v>5.76</v>
      </c>
      <c r="F1808">
        <v>0</v>
      </c>
      <c r="G1808">
        <v>4.38</v>
      </c>
    </row>
    <row r="1809" spans="1:7" hidden="1">
      <c r="A1809" s="1">
        <v>39178</v>
      </c>
      <c r="B1809">
        <v>5.76</v>
      </c>
      <c r="C1809">
        <v>5.76</v>
      </c>
      <c r="D1809">
        <v>5.76</v>
      </c>
      <c r="E1809">
        <v>5.76</v>
      </c>
      <c r="F1809">
        <v>0</v>
      </c>
      <c r="G1809">
        <v>4.38</v>
      </c>
    </row>
    <row r="1810" spans="1:7" hidden="1">
      <c r="A1810" s="1">
        <v>39177</v>
      </c>
      <c r="B1810">
        <v>5.75</v>
      </c>
      <c r="C1810">
        <v>5.78</v>
      </c>
      <c r="D1810">
        <v>5.74</v>
      </c>
      <c r="E1810">
        <v>5.76</v>
      </c>
      <c r="F1810">
        <v>44116500</v>
      </c>
      <c r="G1810">
        <v>4.38</v>
      </c>
    </row>
    <row r="1811" spans="1:7" hidden="1">
      <c r="A1811" s="1">
        <v>39176</v>
      </c>
      <c r="B1811">
        <v>5.76</v>
      </c>
      <c r="C1811">
        <v>5.77</v>
      </c>
      <c r="D1811">
        <v>5.73</v>
      </c>
      <c r="E1811">
        <v>5.76</v>
      </c>
      <c r="F1811">
        <v>47626800</v>
      </c>
      <c r="G1811">
        <v>4.38</v>
      </c>
    </row>
    <row r="1812" spans="1:7" hidden="1">
      <c r="A1812" s="1">
        <v>39175</v>
      </c>
      <c r="B1812">
        <v>5.68</v>
      </c>
      <c r="C1812">
        <v>5.76</v>
      </c>
      <c r="D1812">
        <v>5.66</v>
      </c>
      <c r="E1812">
        <v>5.75</v>
      </c>
      <c r="F1812">
        <v>60338500</v>
      </c>
      <c r="G1812">
        <v>4.38</v>
      </c>
    </row>
    <row r="1813" spans="1:7" hidden="1">
      <c r="A1813" s="1">
        <v>39174</v>
      </c>
      <c r="B1813">
        <v>5.67</v>
      </c>
      <c r="C1813">
        <v>5.7</v>
      </c>
      <c r="D1813">
        <v>5.63</v>
      </c>
      <c r="E1813">
        <v>5.66</v>
      </c>
      <c r="F1813">
        <v>36927000</v>
      </c>
      <c r="G1813">
        <v>4.3099999999999996</v>
      </c>
    </row>
    <row r="1814" spans="1:7" hidden="1">
      <c r="A1814" s="1">
        <v>39171</v>
      </c>
      <c r="B1814">
        <v>5.68</v>
      </c>
      <c r="C1814">
        <v>5.73</v>
      </c>
      <c r="D1814">
        <v>5.64</v>
      </c>
      <c r="E1814">
        <v>5.68</v>
      </c>
      <c r="F1814">
        <v>62036200</v>
      </c>
      <c r="G1814">
        <v>4.33</v>
      </c>
    </row>
    <row r="1815" spans="1:7" hidden="1">
      <c r="A1815" s="1">
        <v>39170</v>
      </c>
      <c r="B1815">
        <v>5.61</v>
      </c>
      <c r="C1815">
        <v>5.7</v>
      </c>
      <c r="D1815">
        <v>5.6</v>
      </c>
      <c r="E1815">
        <v>5.7</v>
      </c>
      <c r="F1815">
        <v>53815200</v>
      </c>
      <c r="G1815">
        <v>4.33</v>
      </c>
    </row>
    <row r="1816" spans="1:7" hidden="1">
      <c r="A1816" s="1">
        <v>39169</v>
      </c>
      <c r="B1816">
        <v>5.63</v>
      </c>
      <c r="C1816">
        <v>5.64</v>
      </c>
      <c r="D1816">
        <v>5.57</v>
      </c>
      <c r="E1816">
        <v>5.59</v>
      </c>
      <c r="F1816">
        <v>81546400</v>
      </c>
      <c r="G1816">
        <v>4.25</v>
      </c>
    </row>
    <row r="1817" spans="1:7" hidden="1">
      <c r="A1817" s="1">
        <v>39168</v>
      </c>
      <c r="B1817">
        <v>5.77</v>
      </c>
      <c r="C1817">
        <v>5.78</v>
      </c>
      <c r="D1817">
        <v>5.64</v>
      </c>
      <c r="E1817">
        <v>5.66</v>
      </c>
      <c r="F1817">
        <v>102303800</v>
      </c>
      <c r="G1817">
        <v>4.3099999999999996</v>
      </c>
    </row>
    <row r="1818" spans="1:7" hidden="1">
      <c r="A1818" s="1">
        <v>39167</v>
      </c>
      <c r="B1818">
        <v>5.78</v>
      </c>
      <c r="C1818">
        <v>5.89</v>
      </c>
      <c r="D1818">
        <v>5.69</v>
      </c>
      <c r="E1818">
        <v>5.72</v>
      </c>
      <c r="F1818">
        <v>134453500</v>
      </c>
      <c r="G1818">
        <v>4.3499999999999996</v>
      </c>
    </row>
    <row r="1819" spans="1:7" hidden="1">
      <c r="A1819" s="1">
        <v>39164</v>
      </c>
      <c r="B1819">
        <v>5.72</v>
      </c>
      <c r="C1819">
        <v>5.8</v>
      </c>
      <c r="D1819">
        <v>5.63</v>
      </c>
      <c r="E1819">
        <v>5.78</v>
      </c>
      <c r="F1819">
        <v>115156500</v>
      </c>
      <c r="G1819">
        <v>4.4000000000000004</v>
      </c>
    </row>
    <row r="1820" spans="1:7" hidden="1">
      <c r="A1820" s="1">
        <v>39163</v>
      </c>
      <c r="B1820">
        <v>5.68</v>
      </c>
      <c r="C1820">
        <v>5.74</v>
      </c>
      <c r="D1820">
        <v>5.64</v>
      </c>
      <c r="E1820">
        <v>5.72</v>
      </c>
      <c r="F1820">
        <v>148264800</v>
      </c>
      <c r="G1820">
        <v>4.3600000000000003</v>
      </c>
    </row>
    <row r="1821" spans="1:7" hidden="1">
      <c r="A1821" s="1">
        <v>39162</v>
      </c>
      <c r="B1821">
        <v>5.47</v>
      </c>
      <c r="C1821">
        <v>5.59</v>
      </c>
      <c r="D1821">
        <v>5.41</v>
      </c>
      <c r="E1821">
        <v>5.57</v>
      </c>
      <c r="F1821">
        <v>135097000</v>
      </c>
      <c r="G1821">
        <v>4.24</v>
      </c>
    </row>
    <row r="1822" spans="1:7" hidden="1">
      <c r="A1822" s="1">
        <v>39161</v>
      </c>
      <c r="B1822">
        <v>5.38</v>
      </c>
      <c r="C1822">
        <v>5.41</v>
      </c>
      <c r="D1822">
        <v>5.34</v>
      </c>
      <c r="E1822">
        <v>5.41</v>
      </c>
      <c r="F1822">
        <v>57469400</v>
      </c>
      <c r="G1822">
        <v>4.1100000000000003</v>
      </c>
    </row>
    <row r="1823" spans="1:7" hidden="1">
      <c r="A1823" s="1">
        <v>39160</v>
      </c>
      <c r="B1823">
        <v>5.34</v>
      </c>
      <c r="C1823">
        <v>5.41</v>
      </c>
      <c r="D1823">
        <v>5.32</v>
      </c>
      <c r="E1823">
        <v>5.39</v>
      </c>
      <c r="F1823">
        <v>73915300</v>
      </c>
      <c r="G1823">
        <v>4.0999999999999996</v>
      </c>
    </row>
    <row r="1824" spans="1:7" hidden="1">
      <c r="A1824" s="1">
        <v>39157</v>
      </c>
      <c r="B1824">
        <v>5.36</v>
      </c>
      <c r="C1824">
        <v>5.36</v>
      </c>
      <c r="D1824">
        <v>5.26</v>
      </c>
      <c r="E1824">
        <v>5.32</v>
      </c>
      <c r="F1824">
        <v>116084500</v>
      </c>
      <c r="G1824">
        <v>4.05</v>
      </c>
    </row>
    <row r="1825" spans="1:7" hidden="1">
      <c r="A1825" s="1">
        <v>39156</v>
      </c>
      <c r="B1825">
        <v>5.34</v>
      </c>
      <c r="C1825">
        <v>5.35</v>
      </c>
      <c r="D1825">
        <v>5.26</v>
      </c>
      <c r="E1825">
        <v>5.35</v>
      </c>
      <c r="F1825">
        <v>103450600</v>
      </c>
      <c r="G1825">
        <v>4.07</v>
      </c>
    </row>
    <row r="1826" spans="1:7" hidden="1">
      <c r="A1826" s="1">
        <v>39155</v>
      </c>
      <c r="B1826">
        <v>5.3</v>
      </c>
      <c r="C1826">
        <v>5.3</v>
      </c>
      <c r="D1826">
        <v>5.22</v>
      </c>
      <c r="E1826">
        <v>5.24</v>
      </c>
      <c r="F1826">
        <v>127261500</v>
      </c>
      <c r="G1826">
        <v>3.99</v>
      </c>
    </row>
    <row r="1827" spans="1:7" hidden="1">
      <c r="A1827" s="1">
        <v>39154</v>
      </c>
      <c r="B1827">
        <v>5.39</v>
      </c>
      <c r="C1827">
        <v>5.4</v>
      </c>
      <c r="D1827">
        <v>5.33</v>
      </c>
      <c r="E1827">
        <v>5.34</v>
      </c>
      <c r="F1827">
        <v>76926200</v>
      </c>
      <c r="G1827">
        <v>4.07</v>
      </c>
    </row>
    <row r="1828" spans="1:7" hidden="1">
      <c r="A1828" s="1">
        <v>39153</v>
      </c>
      <c r="B1828">
        <v>5.46</v>
      </c>
      <c r="C1828">
        <v>5.49</v>
      </c>
      <c r="D1828">
        <v>5.38</v>
      </c>
      <c r="E1828">
        <v>5.38</v>
      </c>
      <c r="F1828">
        <v>62203800</v>
      </c>
      <c r="G1828">
        <v>4.09</v>
      </c>
    </row>
    <row r="1829" spans="1:7" hidden="1">
      <c r="A1829" s="1">
        <v>39150</v>
      </c>
      <c r="B1829">
        <v>5.45</v>
      </c>
      <c r="C1829">
        <v>5.48</v>
      </c>
      <c r="D1829">
        <v>5.4</v>
      </c>
      <c r="E1829">
        <v>5.45</v>
      </c>
      <c r="F1829">
        <v>63730800</v>
      </c>
      <c r="G1829">
        <v>4.1399999999999997</v>
      </c>
    </row>
    <row r="1830" spans="1:7" hidden="1">
      <c r="A1830" s="1">
        <v>39149</v>
      </c>
      <c r="B1830">
        <v>5.4</v>
      </c>
      <c r="C1830">
        <v>5.47</v>
      </c>
      <c r="D1830">
        <v>5.36</v>
      </c>
      <c r="E1830">
        <v>5.45</v>
      </c>
      <c r="F1830">
        <v>85606700</v>
      </c>
      <c r="G1830">
        <v>4.1500000000000004</v>
      </c>
    </row>
    <row r="1831" spans="1:7" hidden="1">
      <c r="A1831" s="1">
        <v>39148</v>
      </c>
      <c r="B1831">
        <v>5.45</v>
      </c>
      <c r="C1831">
        <v>5.45</v>
      </c>
      <c r="D1831">
        <v>5.38</v>
      </c>
      <c r="E1831">
        <v>5.38</v>
      </c>
      <c r="F1831">
        <v>63439800</v>
      </c>
      <c r="G1831">
        <v>4.09</v>
      </c>
    </row>
    <row r="1832" spans="1:7" hidden="1">
      <c r="A1832" s="1">
        <v>39147</v>
      </c>
      <c r="B1832">
        <v>5.46</v>
      </c>
      <c r="C1832">
        <v>5.49</v>
      </c>
      <c r="D1832">
        <v>5.41</v>
      </c>
      <c r="E1832">
        <v>5.44</v>
      </c>
      <c r="F1832">
        <v>62950600</v>
      </c>
      <c r="G1832">
        <v>4.1399999999999997</v>
      </c>
    </row>
    <row r="1833" spans="1:7" hidden="1">
      <c r="A1833" s="1">
        <v>39146</v>
      </c>
      <c r="B1833">
        <v>5.44</v>
      </c>
      <c r="C1833">
        <v>5.45</v>
      </c>
      <c r="D1833">
        <v>5.39</v>
      </c>
      <c r="E1833">
        <v>5.42</v>
      </c>
      <c r="F1833">
        <v>84266700</v>
      </c>
      <c r="G1833">
        <v>4.12</v>
      </c>
    </row>
    <row r="1834" spans="1:7" hidden="1">
      <c r="A1834" s="1">
        <v>39143</v>
      </c>
      <c r="B1834">
        <v>5.54</v>
      </c>
      <c r="C1834">
        <v>5.58</v>
      </c>
      <c r="D1834">
        <v>5.47</v>
      </c>
      <c r="E1834">
        <v>5.51</v>
      </c>
      <c r="F1834">
        <v>84441100</v>
      </c>
      <c r="G1834">
        <v>4.2</v>
      </c>
    </row>
    <row r="1835" spans="1:7" hidden="1">
      <c r="A1835" s="1">
        <v>39142</v>
      </c>
      <c r="B1835">
        <v>5.51</v>
      </c>
      <c r="C1835">
        <v>5.55</v>
      </c>
      <c r="D1835">
        <v>5.39</v>
      </c>
      <c r="E1835">
        <v>5.5</v>
      </c>
      <c r="F1835">
        <v>150782400</v>
      </c>
      <c r="G1835">
        <v>4.18</v>
      </c>
    </row>
    <row r="1836" spans="1:7" hidden="1">
      <c r="A1836" s="1">
        <v>39141</v>
      </c>
      <c r="B1836">
        <v>5.5</v>
      </c>
      <c r="C1836">
        <v>5.59</v>
      </c>
      <c r="D1836">
        <v>5.5</v>
      </c>
      <c r="E1836">
        <v>5.51</v>
      </c>
      <c r="F1836">
        <v>112804300</v>
      </c>
      <c r="G1836">
        <v>4.1900000000000004</v>
      </c>
    </row>
    <row r="1837" spans="1:7" hidden="1">
      <c r="A1837" s="1">
        <v>39140</v>
      </c>
      <c r="B1837">
        <v>5.64</v>
      </c>
      <c r="C1837">
        <v>5.66</v>
      </c>
      <c r="D1837">
        <v>5.58</v>
      </c>
      <c r="E1837">
        <v>5.58</v>
      </c>
      <c r="F1837">
        <v>83175000</v>
      </c>
      <c r="G1837">
        <v>4.25</v>
      </c>
    </row>
    <row r="1838" spans="1:7" hidden="1">
      <c r="A1838" s="1">
        <v>39139</v>
      </c>
      <c r="B1838">
        <v>5.7</v>
      </c>
      <c r="C1838">
        <v>5.74</v>
      </c>
      <c r="D1838">
        <v>5.69</v>
      </c>
      <c r="E1838">
        <v>5.71</v>
      </c>
      <c r="F1838">
        <v>58445600</v>
      </c>
      <c r="G1838">
        <v>4.34</v>
      </c>
    </row>
    <row r="1839" spans="1:7" hidden="1">
      <c r="A1839" s="1">
        <v>39136</v>
      </c>
      <c r="B1839">
        <v>5.61</v>
      </c>
      <c r="C1839">
        <v>5.71</v>
      </c>
      <c r="D1839">
        <v>5.61</v>
      </c>
      <c r="E1839">
        <v>5.69</v>
      </c>
      <c r="F1839">
        <v>91520800</v>
      </c>
      <c r="G1839">
        <v>4.33</v>
      </c>
    </row>
    <row r="1840" spans="1:7" hidden="1">
      <c r="A1840" s="1">
        <v>39135</v>
      </c>
      <c r="B1840">
        <v>5.59</v>
      </c>
      <c r="C1840">
        <v>5.64</v>
      </c>
      <c r="D1840">
        <v>5.58</v>
      </c>
      <c r="E1840">
        <v>5.61</v>
      </c>
      <c r="F1840">
        <v>62314200</v>
      </c>
      <c r="G1840">
        <v>4.2699999999999996</v>
      </c>
    </row>
    <row r="1841" spans="1:7" hidden="1">
      <c r="A1841" s="1">
        <v>39134</v>
      </c>
      <c r="B1841">
        <v>5.68</v>
      </c>
      <c r="C1841">
        <v>5.72</v>
      </c>
      <c r="D1841">
        <v>5.57</v>
      </c>
      <c r="E1841">
        <v>5.59</v>
      </c>
      <c r="F1841">
        <v>87033700</v>
      </c>
      <c r="G1841">
        <v>4.25</v>
      </c>
    </row>
    <row r="1842" spans="1:7" hidden="1">
      <c r="A1842" s="1">
        <v>39133</v>
      </c>
      <c r="B1842">
        <v>5.7</v>
      </c>
      <c r="C1842">
        <v>5.7</v>
      </c>
      <c r="D1842">
        <v>5.62</v>
      </c>
      <c r="E1842">
        <v>5.66</v>
      </c>
      <c r="F1842">
        <v>44911800</v>
      </c>
      <c r="G1842">
        <v>4.3099999999999996</v>
      </c>
    </row>
    <row r="1843" spans="1:7" hidden="1">
      <c r="A1843" s="1">
        <v>39132</v>
      </c>
      <c r="B1843">
        <v>5.68</v>
      </c>
      <c r="C1843">
        <v>5.72</v>
      </c>
      <c r="D1843">
        <v>5.67</v>
      </c>
      <c r="E1843">
        <v>5.69</v>
      </c>
      <c r="F1843">
        <v>34820700</v>
      </c>
      <c r="G1843">
        <v>4.33</v>
      </c>
    </row>
    <row r="1844" spans="1:7" hidden="1">
      <c r="A1844" s="1">
        <v>39129</v>
      </c>
      <c r="B1844">
        <v>5.7</v>
      </c>
      <c r="C1844">
        <v>5.71</v>
      </c>
      <c r="D1844">
        <v>5.66</v>
      </c>
      <c r="E1844">
        <v>5.69</v>
      </c>
      <c r="F1844">
        <v>61040200</v>
      </c>
      <c r="G1844">
        <v>4.33</v>
      </c>
    </row>
    <row r="1845" spans="1:7" hidden="1">
      <c r="A1845" s="1">
        <v>39128</v>
      </c>
      <c r="B1845">
        <v>5.73</v>
      </c>
      <c r="C1845">
        <v>5.73</v>
      </c>
      <c r="D1845">
        <v>5.66</v>
      </c>
      <c r="E1845">
        <v>5.7</v>
      </c>
      <c r="F1845">
        <v>59101800</v>
      </c>
      <c r="G1845">
        <v>4.34</v>
      </c>
    </row>
    <row r="1846" spans="1:7" hidden="1">
      <c r="A1846" s="1">
        <v>39127</v>
      </c>
      <c r="B1846">
        <v>5.68</v>
      </c>
      <c r="C1846">
        <v>5.73</v>
      </c>
      <c r="D1846">
        <v>5.66</v>
      </c>
      <c r="E1846">
        <v>5.72</v>
      </c>
      <c r="F1846">
        <v>70950600</v>
      </c>
      <c r="G1846">
        <v>4.3600000000000003</v>
      </c>
    </row>
    <row r="1847" spans="1:7" hidden="1">
      <c r="A1847" s="1">
        <v>39126</v>
      </c>
      <c r="B1847">
        <v>5.7</v>
      </c>
      <c r="C1847">
        <v>5.7</v>
      </c>
      <c r="D1847">
        <v>5.63</v>
      </c>
      <c r="E1847">
        <v>5.66</v>
      </c>
      <c r="F1847">
        <v>61671900</v>
      </c>
      <c r="G1847">
        <v>4.3099999999999996</v>
      </c>
    </row>
    <row r="1848" spans="1:7" hidden="1">
      <c r="A1848" s="1">
        <v>39125</v>
      </c>
      <c r="B1848">
        <v>5.74</v>
      </c>
      <c r="C1848">
        <v>5.75</v>
      </c>
      <c r="D1848">
        <v>5.66</v>
      </c>
      <c r="E1848">
        <v>5.66</v>
      </c>
      <c r="F1848">
        <v>63692200</v>
      </c>
      <c r="G1848">
        <v>4.3099999999999996</v>
      </c>
    </row>
    <row r="1849" spans="1:7" hidden="1">
      <c r="A1849" s="1">
        <v>39122</v>
      </c>
      <c r="B1849">
        <v>5.73</v>
      </c>
      <c r="C1849">
        <v>5.78</v>
      </c>
      <c r="D1849">
        <v>5.72</v>
      </c>
      <c r="E1849">
        <v>5.77</v>
      </c>
      <c r="F1849">
        <v>60322800</v>
      </c>
      <c r="G1849">
        <v>4.3899999999999997</v>
      </c>
    </row>
    <row r="1850" spans="1:7" hidden="1">
      <c r="A1850" s="1">
        <v>39121</v>
      </c>
      <c r="B1850">
        <v>5.76</v>
      </c>
      <c r="C1850">
        <v>5.8</v>
      </c>
      <c r="D1850">
        <v>5.69</v>
      </c>
      <c r="E1850">
        <v>5.71</v>
      </c>
      <c r="F1850">
        <v>63127300</v>
      </c>
      <c r="G1850">
        <v>4.34</v>
      </c>
    </row>
    <row r="1851" spans="1:7" hidden="1">
      <c r="A1851" s="1">
        <v>39120</v>
      </c>
      <c r="B1851">
        <v>5.74</v>
      </c>
      <c r="C1851">
        <v>5.76</v>
      </c>
      <c r="D1851">
        <v>5.69</v>
      </c>
      <c r="E1851">
        <v>5.76</v>
      </c>
      <c r="F1851">
        <v>60782900</v>
      </c>
      <c r="G1851">
        <v>4.38</v>
      </c>
    </row>
    <row r="1852" spans="1:7" hidden="1">
      <c r="A1852" s="1">
        <v>39119</v>
      </c>
      <c r="B1852">
        <v>5.73</v>
      </c>
      <c r="C1852">
        <v>5.8</v>
      </c>
      <c r="D1852">
        <v>5.72</v>
      </c>
      <c r="E1852">
        <v>5.74</v>
      </c>
      <c r="F1852">
        <v>79482200</v>
      </c>
      <c r="G1852">
        <v>4.37</v>
      </c>
    </row>
    <row r="1853" spans="1:7" hidden="1">
      <c r="A1853" s="1">
        <v>39118</v>
      </c>
      <c r="B1853">
        <v>5.79</v>
      </c>
      <c r="C1853">
        <v>5.8</v>
      </c>
      <c r="D1853">
        <v>5.72</v>
      </c>
      <c r="E1853">
        <v>5.74</v>
      </c>
      <c r="F1853">
        <v>72109000</v>
      </c>
      <c r="G1853">
        <v>4.37</v>
      </c>
    </row>
    <row r="1854" spans="1:7" hidden="1">
      <c r="A1854" s="1">
        <v>39115</v>
      </c>
      <c r="B1854">
        <v>5.84</v>
      </c>
      <c r="C1854">
        <v>5.84</v>
      </c>
      <c r="D1854">
        <v>5.78</v>
      </c>
      <c r="E1854">
        <v>5.79</v>
      </c>
      <c r="F1854">
        <v>46513400</v>
      </c>
      <c r="G1854">
        <v>4.41</v>
      </c>
    </row>
    <row r="1855" spans="1:7" hidden="1">
      <c r="A1855" s="1">
        <v>39114</v>
      </c>
      <c r="B1855">
        <v>5.84</v>
      </c>
      <c r="C1855">
        <v>5.84</v>
      </c>
      <c r="D1855">
        <v>5.8</v>
      </c>
      <c r="E1855">
        <v>5.8</v>
      </c>
      <c r="F1855">
        <v>51295700</v>
      </c>
      <c r="G1855">
        <v>4.42</v>
      </c>
    </row>
    <row r="1856" spans="1:7" hidden="1">
      <c r="A1856" s="1">
        <v>39113</v>
      </c>
      <c r="B1856">
        <v>5.78</v>
      </c>
      <c r="C1856">
        <v>5.82</v>
      </c>
      <c r="D1856">
        <v>5.76</v>
      </c>
      <c r="E1856">
        <v>5.78</v>
      </c>
      <c r="F1856">
        <v>63600000</v>
      </c>
      <c r="G1856">
        <v>4.4000000000000004</v>
      </c>
    </row>
    <row r="1857" spans="1:7" hidden="1">
      <c r="A1857" s="1">
        <v>39112</v>
      </c>
      <c r="B1857">
        <v>5.83</v>
      </c>
      <c r="C1857">
        <v>5.84</v>
      </c>
      <c r="D1857">
        <v>5.76</v>
      </c>
      <c r="E1857">
        <v>5.78</v>
      </c>
      <c r="F1857">
        <v>75691000</v>
      </c>
      <c r="G1857">
        <v>4.4000000000000004</v>
      </c>
    </row>
    <row r="1858" spans="1:7" hidden="1">
      <c r="A1858" s="1">
        <v>39111</v>
      </c>
      <c r="B1858">
        <v>5.81</v>
      </c>
      <c r="C1858">
        <v>5.86</v>
      </c>
      <c r="D1858">
        <v>5.8</v>
      </c>
      <c r="E1858">
        <v>5.85</v>
      </c>
      <c r="F1858">
        <v>45645900</v>
      </c>
      <c r="G1858">
        <v>4.45</v>
      </c>
    </row>
    <row r="1859" spans="1:7" hidden="1">
      <c r="A1859" s="1">
        <v>39108</v>
      </c>
      <c r="B1859">
        <v>5.86</v>
      </c>
      <c r="C1859">
        <v>5.89</v>
      </c>
      <c r="D1859">
        <v>5.78</v>
      </c>
      <c r="E1859">
        <v>5.83</v>
      </c>
      <c r="F1859">
        <v>93415700</v>
      </c>
      <c r="G1859">
        <v>4.4400000000000004</v>
      </c>
    </row>
    <row r="1860" spans="1:7" hidden="1">
      <c r="A1860" s="1">
        <v>39107</v>
      </c>
      <c r="B1860">
        <v>5.91</v>
      </c>
      <c r="C1860">
        <v>6.02</v>
      </c>
      <c r="D1860">
        <v>5.86</v>
      </c>
      <c r="E1860">
        <v>5.91</v>
      </c>
      <c r="F1860">
        <v>108811700</v>
      </c>
      <c r="G1860">
        <v>4.5</v>
      </c>
    </row>
    <row r="1861" spans="1:7" hidden="1">
      <c r="A1861" s="1">
        <v>39106</v>
      </c>
      <c r="B1861">
        <v>5.93</v>
      </c>
      <c r="C1861">
        <v>5.94</v>
      </c>
      <c r="D1861">
        <v>5.86</v>
      </c>
      <c r="E1861">
        <v>5.93</v>
      </c>
      <c r="F1861">
        <v>69135600</v>
      </c>
      <c r="G1861">
        <v>4.51</v>
      </c>
    </row>
    <row r="1862" spans="1:7" hidden="1">
      <c r="A1862" s="1">
        <v>39105</v>
      </c>
      <c r="B1862">
        <v>5.85</v>
      </c>
      <c r="C1862">
        <v>5.95</v>
      </c>
      <c r="D1862">
        <v>5.85</v>
      </c>
      <c r="E1862">
        <v>5.91</v>
      </c>
      <c r="F1862">
        <v>87416900</v>
      </c>
      <c r="G1862">
        <v>4.5</v>
      </c>
    </row>
    <row r="1863" spans="1:7" hidden="1">
      <c r="A1863" s="1">
        <v>39104</v>
      </c>
      <c r="B1863">
        <v>5.9</v>
      </c>
      <c r="C1863">
        <v>5.93</v>
      </c>
      <c r="D1863">
        <v>5.83</v>
      </c>
      <c r="E1863">
        <v>5.85</v>
      </c>
      <c r="F1863">
        <v>98502400</v>
      </c>
      <c r="G1863">
        <v>4.45</v>
      </c>
    </row>
    <row r="1864" spans="1:7" hidden="1">
      <c r="A1864" s="1">
        <v>39101</v>
      </c>
      <c r="B1864">
        <v>5.7</v>
      </c>
      <c r="C1864">
        <v>5.8</v>
      </c>
      <c r="D1864">
        <v>5.66</v>
      </c>
      <c r="E1864">
        <v>5.77</v>
      </c>
      <c r="F1864">
        <v>102284800</v>
      </c>
      <c r="G1864">
        <v>4.3899999999999997</v>
      </c>
    </row>
    <row r="1865" spans="1:7" hidden="1">
      <c r="A1865" s="1">
        <v>39100</v>
      </c>
      <c r="B1865">
        <v>5.79</v>
      </c>
      <c r="C1865">
        <v>5.8</v>
      </c>
      <c r="D1865">
        <v>5.69</v>
      </c>
      <c r="E1865">
        <v>5.7</v>
      </c>
      <c r="F1865">
        <v>64832500</v>
      </c>
      <c r="G1865">
        <v>4.34</v>
      </c>
    </row>
    <row r="1866" spans="1:7" hidden="1">
      <c r="A1866" s="1">
        <v>39099</v>
      </c>
      <c r="B1866">
        <v>5.84</v>
      </c>
      <c r="C1866">
        <v>5.85</v>
      </c>
      <c r="D1866">
        <v>5.72</v>
      </c>
      <c r="E1866">
        <v>5.76</v>
      </c>
      <c r="F1866">
        <v>68647500</v>
      </c>
      <c r="G1866">
        <v>4.38</v>
      </c>
    </row>
    <row r="1867" spans="1:7" hidden="1">
      <c r="A1867" s="1">
        <v>39098</v>
      </c>
      <c r="B1867">
        <v>5.82</v>
      </c>
      <c r="C1867">
        <v>5.88</v>
      </c>
      <c r="D1867">
        <v>5.78</v>
      </c>
      <c r="E1867">
        <v>5.8</v>
      </c>
      <c r="F1867">
        <v>80073000</v>
      </c>
      <c r="G1867">
        <v>4.41</v>
      </c>
    </row>
    <row r="1868" spans="1:7" hidden="1">
      <c r="A1868" s="1">
        <v>39097</v>
      </c>
      <c r="B1868">
        <v>5.81</v>
      </c>
      <c r="C1868">
        <v>5.85</v>
      </c>
      <c r="D1868">
        <v>5.79</v>
      </c>
      <c r="E1868">
        <v>5.82</v>
      </c>
      <c r="F1868">
        <v>62290500</v>
      </c>
      <c r="G1868">
        <v>4.43</v>
      </c>
    </row>
    <row r="1869" spans="1:7" hidden="1">
      <c r="A1869" s="1">
        <v>39094</v>
      </c>
      <c r="B1869">
        <v>5.76</v>
      </c>
      <c r="C1869">
        <v>5.83</v>
      </c>
      <c r="D1869">
        <v>5.74</v>
      </c>
      <c r="E1869">
        <v>5.78</v>
      </c>
      <c r="F1869">
        <v>79423300</v>
      </c>
      <c r="G1869">
        <v>4.4000000000000004</v>
      </c>
    </row>
    <row r="1870" spans="1:7" hidden="1">
      <c r="A1870" s="1">
        <v>39093</v>
      </c>
      <c r="B1870">
        <v>5.63</v>
      </c>
      <c r="C1870">
        <v>5.74</v>
      </c>
      <c r="D1870">
        <v>5.63</v>
      </c>
      <c r="E1870">
        <v>5.74</v>
      </c>
      <c r="F1870">
        <v>92401000</v>
      </c>
      <c r="G1870">
        <v>4.37</v>
      </c>
    </row>
    <row r="1871" spans="1:7" hidden="1">
      <c r="A1871" s="1">
        <v>39092</v>
      </c>
      <c r="B1871">
        <v>5.65</v>
      </c>
      <c r="C1871">
        <v>5.68</v>
      </c>
      <c r="D1871">
        <v>5.61</v>
      </c>
      <c r="E1871">
        <v>5.61</v>
      </c>
      <c r="F1871">
        <v>101530000</v>
      </c>
      <c r="G1871">
        <v>4.2699999999999996</v>
      </c>
    </row>
    <row r="1872" spans="1:7" hidden="1">
      <c r="A1872" s="1">
        <v>39091</v>
      </c>
      <c r="B1872">
        <v>5.7</v>
      </c>
      <c r="C1872">
        <v>5.78</v>
      </c>
      <c r="D1872">
        <v>5.68</v>
      </c>
      <c r="E1872">
        <v>5.69</v>
      </c>
      <c r="F1872">
        <v>116335200</v>
      </c>
      <c r="G1872">
        <v>4.33</v>
      </c>
    </row>
    <row r="1873" spans="1:7" hidden="1">
      <c r="A1873" s="1">
        <v>39090</v>
      </c>
      <c r="B1873">
        <v>5.72</v>
      </c>
      <c r="C1873">
        <v>5.74</v>
      </c>
      <c r="D1873">
        <v>5.66</v>
      </c>
      <c r="E1873">
        <v>5.68</v>
      </c>
      <c r="F1873">
        <v>90655100</v>
      </c>
      <c r="G1873">
        <v>4.32</v>
      </c>
    </row>
    <row r="1874" spans="1:7" hidden="1">
      <c r="A1874" s="1">
        <v>39087</v>
      </c>
      <c r="B1874">
        <v>5.76</v>
      </c>
      <c r="C1874">
        <v>5.78</v>
      </c>
      <c r="D1874">
        <v>5.71</v>
      </c>
      <c r="E1874">
        <v>5.72</v>
      </c>
      <c r="F1874">
        <v>92918300</v>
      </c>
      <c r="G1874">
        <v>4.3499999999999996</v>
      </c>
    </row>
    <row r="1875" spans="1:7" hidden="1">
      <c r="A1875" s="1">
        <v>39086</v>
      </c>
      <c r="B1875">
        <v>5.82</v>
      </c>
      <c r="C1875">
        <v>5.84</v>
      </c>
      <c r="D1875">
        <v>5.76</v>
      </c>
      <c r="E1875">
        <v>5.76</v>
      </c>
      <c r="F1875">
        <v>102462800</v>
      </c>
      <c r="G1875">
        <v>4.3899999999999997</v>
      </c>
    </row>
    <row r="1876" spans="1:7" hidden="1">
      <c r="A1876" s="1">
        <v>39085</v>
      </c>
      <c r="B1876">
        <v>5.85</v>
      </c>
      <c r="C1876">
        <v>5.95</v>
      </c>
      <c r="D1876">
        <v>5.84</v>
      </c>
      <c r="E1876">
        <v>5.85</v>
      </c>
      <c r="F1876">
        <v>146827600</v>
      </c>
      <c r="G1876">
        <v>4.45</v>
      </c>
    </row>
    <row r="1877" spans="1:7" hidden="1">
      <c r="A1877" s="1">
        <v>39084</v>
      </c>
      <c r="B1877">
        <v>5.85</v>
      </c>
      <c r="C1877">
        <v>5.86</v>
      </c>
      <c r="D1877">
        <v>5.78</v>
      </c>
      <c r="E1877">
        <v>5.84</v>
      </c>
      <c r="F1877">
        <v>111659500</v>
      </c>
      <c r="G1877">
        <v>4.4400000000000004</v>
      </c>
    </row>
    <row r="1878" spans="1:7" hidden="1">
      <c r="A1878" s="1">
        <v>39083</v>
      </c>
      <c r="B1878">
        <v>5.85</v>
      </c>
      <c r="C1878">
        <v>5.85</v>
      </c>
      <c r="D1878">
        <v>5.85</v>
      </c>
      <c r="E1878">
        <v>5.85</v>
      </c>
      <c r="F1878">
        <v>0</v>
      </c>
      <c r="G1878">
        <v>4.45</v>
      </c>
    </row>
    <row r="1879" spans="1:7" hidden="1">
      <c r="A1879" s="1">
        <v>39080</v>
      </c>
      <c r="B1879">
        <v>5.63</v>
      </c>
      <c r="C1879">
        <v>5.85</v>
      </c>
      <c r="D1879">
        <v>5.62</v>
      </c>
      <c r="E1879">
        <v>5.85</v>
      </c>
      <c r="F1879">
        <v>266951700</v>
      </c>
      <c r="G1879">
        <v>4.45</v>
      </c>
    </row>
    <row r="1880" spans="1:7" hidden="1">
      <c r="A1880" s="1">
        <v>39079</v>
      </c>
      <c r="B1880">
        <v>5.47</v>
      </c>
      <c r="C1880">
        <v>5.61</v>
      </c>
      <c r="D1880">
        <v>5.46</v>
      </c>
      <c r="E1880">
        <v>5.59</v>
      </c>
      <c r="F1880">
        <v>74493600</v>
      </c>
      <c r="G1880">
        <v>4.26</v>
      </c>
    </row>
    <row r="1881" spans="1:7" hidden="1">
      <c r="A1881" s="1">
        <v>39078</v>
      </c>
      <c r="B1881">
        <v>5.41</v>
      </c>
      <c r="C1881">
        <v>5.45</v>
      </c>
      <c r="D1881">
        <v>5.41</v>
      </c>
      <c r="E1881">
        <v>5.45</v>
      </c>
      <c r="F1881">
        <v>14532300</v>
      </c>
      <c r="G1881">
        <v>4.1500000000000004</v>
      </c>
    </row>
    <row r="1882" spans="1:7" hidden="1">
      <c r="A1882" s="1">
        <v>39077</v>
      </c>
      <c r="B1882">
        <v>5.39</v>
      </c>
      <c r="C1882">
        <v>5.39</v>
      </c>
      <c r="D1882">
        <v>5.39</v>
      </c>
      <c r="E1882">
        <v>5.39</v>
      </c>
      <c r="F1882">
        <v>0</v>
      </c>
      <c r="G1882">
        <v>4.0999999999999996</v>
      </c>
    </row>
    <row r="1883" spans="1:7" hidden="1">
      <c r="A1883" s="1">
        <v>39076</v>
      </c>
      <c r="B1883">
        <v>5.39</v>
      </c>
      <c r="C1883">
        <v>5.39</v>
      </c>
      <c r="D1883">
        <v>5.39</v>
      </c>
      <c r="E1883">
        <v>5.39</v>
      </c>
      <c r="F1883">
        <v>0</v>
      </c>
      <c r="G1883">
        <v>4.0999999999999996</v>
      </c>
    </row>
    <row r="1884" spans="1:7" hidden="1">
      <c r="A1884" s="1">
        <v>39073</v>
      </c>
      <c r="B1884">
        <v>5.44</v>
      </c>
      <c r="C1884">
        <v>5.45</v>
      </c>
      <c r="D1884">
        <v>5.39</v>
      </c>
      <c r="E1884">
        <v>5.39</v>
      </c>
      <c r="F1884">
        <v>27605700</v>
      </c>
      <c r="G1884">
        <v>4.0999999999999996</v>
      </c>
    </row>
    <row r="1885" spans="1:7" hidden="1">
      <c r="A1885" s="1">
        <v>39072</v>
      </c>
      <c r="B1885">
        <v>5.39</v>
      </c>
      <c r="C1885">
        <v>5.49</v>
      </c>
      <c r="D1885">
        <v>5.39</v>
      </c>
      <c r="E1885">
        <v>5.45</v>
      </c>
      <c r="F1885">
        <v>49251800</v>
      </c>
      <c r="G1885">
        <v>4.1500000000000004</v>
      </c>
    </row>
    <row r="1886" spans="1:7" hidden="1">
      <c r="A1886" s="1">
        <v>39071</v>
      </c>
      <c r="B1886">
        <v>5.42</v>
      </c>
      <c r="C1886">
        <v>5.45</v>
      </c>
      <c r="D1886">
        <v>5.39</v>
      </c>
      <c r="E1886">
        <v>5.39</v>
      </c>
      <c r="F1886">
        <v>53470200</v>
      </c>
      <c r="G1886">
        <v>4.0999999999999996</v>
      </c>
    </row>
    <row r="1887" spans="1:7" hidden="1">
      <c r="A1887" s="1">
        <v>39070</v>
      </c>
      <c r="B1887">
        <v>5.37</v>
      </c>
      <c r="C1887">
        <v>5.41</v>
      </c>
      <c r="D1887">
        <v>5.34</v>
      </c>
      <c r="E1887">
        <v>5.38</v>
      </c>
      <c r="F1887">
        <v>37019200</v>
      </c>
      <c r="G1887">
        <v>4.09</v>
      </c>
    </row>
    <row r="1888" spans="1:7" hidden="1">
      <c r="A1888" s="1">
        <v>39069</v>
      </c>
      <c r="B1888">
        <v>5.34</v>
      </c>
      <c r="C1888">
        <v>5.41</v>
      </c>
      <c r="D1888">
        <v>5.34</v>
      </c>
      <c r="E1888">
        <v>5.39</v>
      </c>
      <c r="F1888">
        <v>47492400</v>
      </c>
      <c r="G1888">
        <v>4.0999999999999996</v>
      </c>
    </row>
    <row r="1889" spans="1:7" hidden="1">
      <c r="A1889" s="1">
        <v>39066</v>
      </c>
      <c r="B1889">
        <v>5.36</v>
      </c>
      <c r="C1889">
        <v>5.38</v>
      </c>
      <c r="D1889">
        <v>5.32</v>
      </c>
      <c r="E1889">
        <v>5.36</v>
      </c>
      <c r="F1889">
        <v>49340800</v>
      </c>
      <c r="G1889">
        <v>4.08</v>
      </c>
    </row>
    <row r="1890" spans="1:7" hidden="1">
      <c r="A1890" s="1">
        <v>39065</v>
      </c>
      <c r="B1890">
        <v>5.38</v>
      </c>
      <c r="C1890">
        <v>5.38</v>
      </c>
      <c r="D1890">
        <v>5.33</v>
      </c>
      <c r="E1890">
        <v>5.33</v>
      </c>
      <c r="F1890">
        <v>37170700</v>
      </c>
      <c r="G1890">
        <v>4.0599999999999996</v>
      </c>
    </row>
    <row r="1891" spans="1:7" hidden="1">
      <c r="A1891" s="1">
        <v>39064</v>
      </c>
      <c r="B1891">
        <v>5.32</v>
      </c>
      <c r="C1891">
        <v>5.37</v>
      </c>
      <c r="D1891">
        <v>5.31</v>
      </c>
      <c r="E1891">
        <v>5.34</v>
      </c>
      <c r="F1891">
        <v>24781000</v>
      </c>
      <c r="G1891">
        <v>4.0599999999999996</v>
      </c>
    </row>
    <row r="1892" spans="1:7" hidden="1">
      <c r="A1892" s="1">
        <v>39063</v>
      </c>
      <c r="B1892">
        <v>5.32</v>
      </c>
      <c r="C1892">
        <v>5.33</v>
      </c>
      <c r="D1892">
        <v>5.3</v>
      </c>
      <c r="E1892">
        <v>5.31</v>
      </c>
      <c r="F1892">
        <v>31336800</v>
      </c>
      <c r="G1892">
        <v>4.04</v>
      </c>
    </row>
    <row r="1893" spans="1:7" hidden="1">
      <c r="A1893" s="1">
        <v>39062</v>
      </c>
      <c r="B1893">
        <v>5.33</v>
      </c>
      <c r="C1893">
        <v>5.36</v>
      </c>
      <c r="D1893">
        <v>5.28</v>
      </c>
      <c r="E1893">
        <v>5.32</v>
      </c>
      <c r="F1893">
        <v>54942900</v>
      </c>
      <c r="G1893">
        <v>4.04</v>
      </c>
    </row>
    <row r="1894" spans="1:7" hidden="1">
      <c r="A1894" s="1">
        <v>39059</v>
      </c>
      <c r="B1894">
        <v>5.35</v>
      </c>
      <c r="C1894">
        <v>5.37</v>
      </c>
      <c r="D1894">
        <v>5.3</v>
      </c>
      <c r="E1894">
        <v>5.31</v>
      </c>
      <c r="F1894">
        <v>0</v>
      </c>
      <c r="G1894">
        <v>4.04</v>
      </c>
    </row>
    <row r="1895" spans="1:7" hidden="1">
      <c r="A1895" s="1">
        <v>39058</v>
      </c>
      <c r="B1895">
        <v>5.42</v>
      </c>
      <c r="C1895">
        <v>5.43</v>
      </c>
      <c r="D1895">
        <v>5.34</v>
      </c>
      <c r="E1895">
        <v>5.38</v>
      </c>
      <c r="F1895">
        <v>50012000</v>
      </c>
      <c r="G1895">
        <v>4.09</v>
      </c>
    </row>
    <row r="1896" spans="1:7" hidden="1">
      <c r="A1896" s="1">
        <v>39057</v>
      </c>
      <c r="B1896">
        <v>5.36</v>
      </c>
      <c r="C1896">
        <v>5.43</v>
      </c>
      <c r="D1896">
        <v>5.32</v>
      </c>
      <c r="E1896">
        <v>5.4</v>
      </c>
      <c r="F1896">
        <v>83008300</v>
      </c>
      <c r="G1896">
        <v>4.1100000000000003</v>
      </c>
    </row>
    <row r="1897" spans="1:7" hidden="1">
      <c r="A1897" s="1">
        <v>39056</v>
      </c>
      <c r="B1897">
        <v>5.34</v>
      </c>
      <c r="C1897">
        <v>5.4</v>
      </c>
      <c r="D1897">
        <v>5.3</v>
      </c>
      <c r="E1897">
        <v>5.33</v>
      </c>
      <c r="F1897">
        <v>59551600</v>
      </c>
      <c r="G1897">
        <v>4.0599999999999996</v>
      </c>
    </row>
    <row r="1898" spans="1:7" hidden="1">
      <c r="A1898" s="1">
        <v>39055</v>
      </c>
      <c r="B1898">
        <v>5.29</v>
      </c>
      <c r="C1898">
        <v>5.38</v>
      </c>
      <c r="D1898">
        <v>5.28</v>
      </c>
      <c r="E1898">
        <v>5.33</v>
      </c>
      <c r="F1898">
        <v>89504100</v>
      </c>
      <c r="G1898">
        <v>4.0599999999999996</v>
      </c>
    </row>
    <row r="1899" spans="1:7" hidden="1">
      <c r="A1899" s="1">
        <v>39052</v>
      </c>
      <c r="B1899">
        <v>5.36</v>
      </c>
      <c r="C1899">
        <v>5.41</v>
      </c>
      <c r="D1899">
        <v>5.26</v>
      </c>
      <c r="E1899">
        <v>5.28</v>
      </c>
      <c r="F1899">
        <v>109058100</v>
      </c>
      <c r="G1899">
        <v>4.0199999999999996</v>
      </c>
    </row>
    <row r="1900" spans="1:7" hidden="1">
      <c r="A1900" s="1">
        <v>39051</v>
      </c>
      <c r="B1900">
        <v>5.43</v>
      </c>
      <c r="C1900">
        <v>5.43</v>
      </c>
      <c r="D1900">
        <v>5.34</v>
      </c>
      <c r="E1900">
        <v>5.34</v>
      </c>
      <c r="F1900">
        <v>47311100</v>
      </c>
      <c r="G1900">
        <v>4.0599999999999996</v>
      </c>
    </row>
    <row r="1901" spans="1:7" hidden="1">
      <c r="A1901" s="1">
        <v>39050</v>
      </c>
      <c r="B1901">
        <v>5.43</v>
      </c>
      <c r="C1901">
        <v>5.45</v>
      </c>
      <c r="D1901">
        <v>5.39</v>
      </c>
      <c r="E1901">
        <v>5.41</v>
      </c>
      <c r="F1901">
        <v>36666600</v>
      </c>
      <c r="G1901">
        <v>4.12</v>
      </c>
    </row>
    <row r="1902" spans="1:7" hidden="1">
      <c r="A1902" s="1">
        <v>39049</v>
      </c>
      <c r="B1902">
        <v>5.4</v>
      </c>
      <c r="C1902">
        <v>5.44</v>
      </c>
      <c r="D1902">
        <v>5.36</v>
      </c>
      <c r="E1902">
        <v>5.4</v>
      </c>
      <c r="F1902">
        <v>50951100</v>
      </c>
      <c r="G1902">
        <v>4.1100000000000003</v>
      </c>
    </row>
    <row r="1903" spans="1:7" hidden="1">
      <c r="A1903" s="1">
        <v>39048</v>
      </c>
      <c r="B1903">
        <v>5.49</v>
      </c>
      <c r="C1903">
        <v>5.52</v>
      </c>
      <c r="D1903">
        <v>5.41</v>
      </c>
      <c r="E1903">
        <v>5.41</v>
      </c>
      <c r="F1903">
        <v>54197300</v>
      </c>
      <c r="G1903">
        <v>4.1100000000000003</v>
      </c>
    </row>
    <row r="1904" spans="1:7" hidden="1">
      <c r="A1904" s="1">
        <v>39045</v>
      </c>
      <c r="B1904">
        <v>5.53</v>
      </c>
      <c r="C1904">
        <v>5.55</v>
      </c>
      <c r="D1904">
        <v>5.49</v>
      </c>
      <c r="E1904">
        <v>5.51</v>
      </c>
      <c r="F1904">
        <v>40176800</v>
      </c>
      <c r="G1904">
        <v>4.2</v>
      </c>
    </row>
    <row r="1905" spans="1:7" hidden="1">
      <c r="A1905" s="1">
        <v>39044</v>
      </c>
      <c r="B1905">
        <v>5.57</v>
      </c>
      <c r="C1905">
        <v>5.58</v>
      </c>
      <c r="D1905">
        <v>5.55</v>
      </c>
      <c r="E1905">
        <v>5.56</v>
      </c>
      <c r="F1905">
        <v>24066300</v>
      </c>
      <c r="G1905">
        <v>4.2300000000000004</v>
      </c>
    </row>
    <row r="1906" spans="1:7" hidden="1">
      <c r="A1906" s="1">
        <v>39043</v>
      </c>
      <c r="B1906">
        <v>5.55</v>
      </c>
      <c r="C1906">
        <v>5.6</v>
      </c>
      <c r="D1906">
        <v>5.55</v>
      </c>
      <c r="E1906">
        <v>5.57</v>
      </c>
      <c r="F1906">
        <v>29540300</v>
      </c>
      <c r="G1906">
        <v>4.24</v>
      </c>
    </row>
    <row r="1907" spans="1:7" hidden="1">
      <c r="A1907" s="1">
        <v>39042</v>
      </c>
      <c r="B1907">
        <v>5.51</v>
      </c>
      <c r="C1907">
        <v>5.6</v>
      </c>
      <c r="D1907">
        <v>5.51</v>
      </c>
      <c r="E1907">
        <v>5.53</v>
      </c>
      <c r="F1907">
        <v>52048400</v>
      </c>
      <c r="G1907">
        <v>4.21</v>
      </c>
    </row>
    <row r="1908" spans="1:7" hidden="1">
      <c r="A1908" s="1">
        <v>39041</v>
      </c>
      <c r="B1908">
        <v>5.53</v>
      </c>
      <c r="C1908">
        <v>5.55</v>
      </c>
      <c r="D1908">
        <v>5.49</v>
      </c>
      <c r="E1908">
        <v>5.51</v>
      </c>
      <c r="F1908">
        <v>50140000</v>
      </c>
      <c r="G1908">
        <v>4.1900000000000004</v>
      </c>
    </row>
    <row r="1909" spans="1:7" hidden="1">
      <c r="A1909" s="1">
        <v>39038</v>
      </c>
      <c r="B1909">
        <v>5.49</v>
      </c>
      <c r="C1909">
        <v>5.52</v>
      </c>
      <c r="D1909">
        <v>5.47</v>
      </c>
      <c r="E1909">
        <v>5.49</v>
      </c>
      <c r="F1909">
        <v>36921100</v>
      </c>
      <c r="G1909">
        <v>4.18</v>
      </c>
    </row>
    <row r="1910" spans="1:7" hidden="1">
      <c r="A1910" s="1">
        <v>39037</v>
      </c>
      <c r="B1910">
        <v>5.53</v>
      </c>
      <c r="C1910">
        <v>5.55</v>
      </c>
      <c r="D1910">
        <v>5.46</v>
      </c>
      <c r="E1910">
        <v>5.47</v>
      </c>
      <c r="F1910">
        <v>36375400</v>
      </c>
      <c r="G1910">
        <v>4.16</v>
      </c>
    </row>
    <row r="1911" spans="1:7" hidden="1">
      <c r="A1911" s="1">
        <v>39036</v>
      </c>
      <c r="B1911">
        <v>5.45</v>
      </c>
      <c r="C1911">
        <v>5.53</v>
      </c>
      <c r="D1911">
        <v>5.45</v>
      </c>
      <c r="E1911">
        <v>5.51</v>
      </c>
      <c r="F1911">
        <v>62296700</v>
      </c>
      <c r="G1911">
        <v>4.2</v>
      </c>
    </row>
    <row r="1912" spans="1:7" hidden="1">
      <c r="A1912" s="1">
        <v>39035</v>
      </c>
      <c r="B1912">
        <v>5.43</v>
      </c>
      <c r="C1912">
        <v>5.47</v>
      </c>
      <c r="D1912">
        <v>5.39</v>
      </c>
      <c r="E1912">
        <v>5.42</v>
      </c>
      <c r="F1912">
        <v>48182200</v>
      </c>
      <c r="G1912">
        <v>4.12</v>
      </c>
    </row>
    <row r="1913" spans="1:7" hidden="1">
      <c r="A1913" s="1">
        <v>39034</v>
      </c>
      <c r="B1913">
        <v>5.38</v>
      </c>
      <c r="C1913">
        <v>5.46</v>
      </c>
      <c r="D1913">
        <v>5.37</v>
      </c>
      <c r="E1913">
        <v>5.41</v>
      </c>
      <c r="F1913">
        <v>43710400</v>
      </c>
      <c r="G1913">
        <v>4.12</v>
      </c>
    </row>
    <row r="1914" spans="1:7" hidden="1">
      <c r="A1914" s="1">
        <v>39031</v>
      </c>
      <c r="B1914">
        <v>5.33</v>
      </c>
      <c r="C1914">
        <v>5.39</v>
      </c>
      <c r="D1914">
        <v>5.32</v>
      </c>
      <c r="E1914">
        <v>5.38</v>
      </c>
      <c r="F1914">
        <v>40297500</v>
      </c>
      <c r="G1914">
        <v>4.09</v>
      </c>
    </row>
    <row r="1915" spans="1:7" hidden="1">
      <c r="A1915" s="1">
        <v>39030</v>
      </c>
      <c r="B1915">
        <v>5.32</v>
      </c>
      <c r="C1915">
        <v>5.38</v>
      </c>
      <c r="D1915">
        <v>5.32</v>
      </c>
      <c r="E1915">
        <v>5.34</v>
      </c>
      <c r="F1915">
        <v>32255600</v>
      </c>
      <c r="G1915">
        <v>4.07</v>
      </c>
    </row>
    <row r="1916" spans="1:7" hidden="1">
      <c r="A1916" s="1">
        <v>39029</v>
      </c>
      <c r="B1916">
        <v>5.34</v>
      </c>
      <c r="C1916">
        <v>5.36</v>
      </c>
      <c r="D1916">
        <v>5.3</v>
      </c>
      <c r="E1916">
        <v>5.34</v>
      </c>
      <c r="F1916">
        <v>41398400</v>
      </c>
      <c r="G1916">
        <v>4.0599999999999996</v>
      </c>
    </row>
    <row r="1917" spans="1:7" hidden="1">
      <c r="A1917" s="1">
        <v>39028</v>
      </c>
      <c r="B1917">
        <v>5.39</v>
      </c>
      <c r="C1917">
        <v>5.39</v>
      </c>
      <c r="D1917">
        <v>5.34</v>
      </c>
      <c r="E1917">
        <v>5.37</v>
      </c>
      <c r="F1917">
        <v>28799300</v>
      </c>
      <c r="G1917">
        <v>4.09</v>
      </c>
    </row>
    <row r="1918" spans="1:7" hidden="1">
      <c r="A1918" s="1">
        <v>39027</v>
      </c>
      <c r="B1918">
        <v>5.38</v>
      </c>
      <c r="C1918">
        <v>5.41</v>
      </c>
      <c r="D1918">
        <v>5.36</v>
      </c>
      <c r="E1918">
        <v>5.39</v>
      </c>
      <c r="F1918">
        <v>38913300</v>
      </c>
      <c r="G1918">
        <v>4.0999999999999996</v>
      </c>
    </row>
    <row r="1919" spans="1:7" hidden="1">
      <c r="A1919" s="1">
        <v>39024</v>
      </c>
      <c r="B1919">
        <v>5.36</v>
      </c>
      <c r="C1919">
        <v>5.41</v>
      </c>
      <c r="D1919">
        <v>5.32</v>
      </c>
      <c r="E1919">
        <v>5.34</v>
      </c>
      <c r="F1919">
        <v>34644900</v>
      </c>
      <c r="G1919">
        <v>4.07</v>
      </c>
    </row>
    <row r="1920" spans="1:7" hidden="1">
      <c r="A1920" s="1">
        <v>39023</v>
      </c>
      <c r="B1920">
        <v>5.35</v>
      </c>
      <c r="C1920">
        <v>5.4</v>
      </c>
      <c r="D1920">
        <v>5.32</v>
      </c>
      <c r="E1920">
        <v>5.35</v>
      </c>
      <c r="F1920">
        <v>29650300</v>
      </c>
      <c r="G1920">
        <v>4.07</v>
      </c>
    </row>
    <row r="1921" spans="1:7" hidden="1">
      <c r="A1921" s="1">
        <v>39022</v>
      </c>
      <c r="B1921">
        <v>5.36</v>
      </c>
      <c r="C1921">
        <v>5.41</v>
      </c>
      <c r="D1921">
        <v>5.34</v>
      </c>
      <c r="E1921">
        <v>5.37</v>
      </c>
      <c r="F1921">
        <v>0</v>
      </c>
      <c r="G1921">
        <v>4.09</v>
      </c>
    </row>
    <row r="1922" spans="1:7" hidden="1">
      <c r="A1922" s="1">
        <v>39021</v>
      </c>
      <c r="B1922">
        <v>5.28</v>
      </c>
      <c r="C1922">
        <v>5.39</v>
      </c>
      <c r="D1922">
        <v>5.28</v>
      </c>
      <c r="E1922">
        <v>5.36</v>
      </c>
      <c r="F1922">
        <v>38432700</v>
      </c>
      <c r="G1922">
        <v>4.07</v>
      </c>
    </row>
    <row r="1923" spans="1:7" hidden="1">
      <c r="A1923" s="1">
        <v>39020</v>
      </c>
      <c r="B1923">
        <v>5.25</v>
      </c>
      <c r="C1923">
        <v>5.3</v>
      </c>
      <c r="D1923">
        <v>5.21</v>
      </c>
      <c r="E1923">
        <v>5.3</v>
      </c>
      <c r="F1923">
        <v>34076800</v>
      </c>
      <c r="G1923">
        <v>4.03</v>
      </c>
    </row>
    <row r="1924" spans="1:7" hidden="1">
      <c r="A1924" s="1">
        <v>39017</v>
      </c>
      <c r="B1924">
        <v>5.27</v>
      </c>
      <c r="C1924">
        <v>5.31</v>
      </c>
      <c r="D1924">
        <v>5.23</v>
      </c>
      <c r="E1924">
        <v>5.26</v>
      </c>
      <c r="F1924">
        <v>32795500</v>
      </c>
      <c r="G1924">
        <v>4</v>
      </c>
    </row>
    <row r="1925" spans="1:7" hidden="1">
      <c r="A1925" s="1">
        <v>39016</v>
      </c>
      <c r="B1925">
        <v>5.34</v>
      </c>
      <c r="C1925">
        <v>5.36</v>
      </c>
      <c r="D1925">
        <v>5.26</v>
      </c>
      <c r="E1925">
        <v>5.27</v>
      </c>
      <c r="F1925">
        <v>46188400</v>
      </c>
      <c r="G1925">
        <v>4.01</v>
      </c>
    </row>
    <row r="1926" spans="1:7" hidden="1">
      <c r="A1926" s="1">
        <v>39015</v>
      </c>
      <c r="B1926">
        <v>5.32</v>
      </c>
      <c r="C1926">
        <v>5.34</v>
      </c>
      <c r="D1926">
        <v>5.28</v>
      </c>
      <c r="E1926">
        <v>5.33</v>
      </c>
      <c r="F1926">
        <v>28384000</v>
      </c>
      <c r="G1926">
        <v>4.0599999999999996</v>
      </c>
    </row>
    <row r="1927" spans="1:7" hidden="1">
      <c r="A1927" s="1">
        <v>39014</v>
      </c>
      <c r="B1927">
        <v>5.35</v>
      </c>
      <c r="C1927">
        <v>5.36</v>
      </c>
      <c r="D1927">
        <v>5.3</v>
      </c>
      <c r="E1927">
        <v>5.34</v>
      </c>
      <c r="F1927">
        <v>42475900</v>
      </c>
      <c r="G1927">
        <v>4.0599999999999996</v>
      </c>
    </row>
    <row r="1928" spans="1:7" hidden="1">
      <c r="A1928" s="1">
        <v>39013</v>
      </c>
      <c r="B1928">
        <v>5.36</v>
      </c>
      <c r="C1928">
        <v>5.36</v>
      </c>
      <c r="D1928">
        <v>5.29</v>
      </c>
      <c r="E1928">
        <v>5.32</v>
      </c>
      <c r="F1928">
        <v>31780300</v>
      </c>
      <c r="G1928">
        <v>4.05</v>
      </c>
    </row>
    <row r="1929" spans="1:7" hidden="1">
      <c r="A1929" s="1">
        <v>39010</v>
      </c>
      <c r="B1929">
        <v>5.39</v>
      </c>
      <c r="C1929">
        <v>5.39</v>
      </c>
      <c r="D1929">
        <v>5.28</v>
      </c>
      <c r="E1929">
        <v>5.34</v>
      </c>
      <c r="F1929">
        <v>70003600</v>
      </c>
      <c r="G1929">
        <v>4.0599999999999996</v>
      </c>
    </row>
    <row r="1930" spans="1:7" hidden="1">
      <c r="A1930" s="1">
        <v>39009</v>
      </c>
      <c r="B1930">
        <v>5.41</v>
      </c>
      <c r="C1930">
        <v>5.43</v>
      </c>
      <c r="D1930">
        <v>5.34</v>
      </c>
      <c r="E1930">
        <v>5.35</v>
      </c>
      <c r="F1930">
        <v>60858900</v>
      </c>
      <c r="G1930">
        <v>4.07</v>
      </c>
    </row>
    <row r="1931" spans="1:7" hidden="1">
      <c r="A1931" s="1">
        <v>39008</v>
      </c>
      <c r="B1931">
        <v>5.44</v>
      </c>
      <c r="C1931">
        <v>5.47</v>
      </c>
      <c r="D1931">
        <v>5.41</v>
      </c>
      <c r="E1931">
        <v>5.43</v>
      </c>
      <c r="F1931">
        <v>49813600</v>
      </c>
      <c r="G1931">
        <v>4.13</v>
      </c>
    </row>
    <row r="1932" spans="1:7" hidden="1">
      <c r="A1932" s="1">
        <v>39007</v>
      </c>
      <c r="B1932">
        <v>5.43</v>
      </c>
      <c r="C1932">
        <v>5.45</v>
      </c>
      <c r="D1932">
        <v>5.38</v>
      </c>
      <c r="E1932">
        <v>5.42</v>
      </c>
      <c r="F1932">
        <v>50319900</v>
      </c>
      <c r="G1932">
        <v>4.12</v>
      </c>
    </row>
    <row r="1933" spans="1:7" hidden="1">
      <c r="A1933" s="1">
        <v>39006</v>
      </c>
      <c r="B1933">
        <v>5.44</v>
      </c>
      <c r="C1933">
        <v>5.5</v>
      </c>
      <c r="D1933">
        <v>5.44</v>
      </c>
      <c r="E1933">
        <v>5.47</v>
      </c>
      <c r="F1933">
        <v>30944900</v>
      </c>
      <c r="G1933">
        <v>4.16</v>
      </c>
    </row>
    <row r="1934" spans="1:7" hidden="1">
      <c r="A1934" s="1">
        <v>39003</v>
      </c>
      <c r="B1934">
        <v>5.6</v>
      </c>
      <c r="C1934">
        <v>5.61</v>
      </c>
      <c r="D1934">
        <v>5.41</v>
      </c>
      <c r="E1934">
        <v>5.44</v>
      </c>
      <c r="F1934">
        <v>78807700</v>
      </c>
      <c r="G1934">
        <v>4.1399999999999997</v>
      </c>
    </row>
    <row r="1935" spans="1:7" hidden="1">
      <c r="A1935" s="1">
        <v>39002</v>
      </c>
      <c r="B1935">
        <v>5.59</v>
      </c>
      <c r="C1935">
        <v>5.62</v>
      </c>
      <c r="D1935">
        <v>5.51</v>
      </c>
      <c r="E1935">
        <v>5.59</v>
      </c>
      <c r="F1935">
        <v>56871400</v>
      </c>
      <c r="G1935">
        <v>4.25</v>
      </c>
    </row>
    <row r="1936" spans="1:7" hidden="1">
      <c r="A1936" s="1">
        <v>39001</v>
      </c>
      <c r="B1936">
        <v>5.51</v>
      </c>
      <c r="C1936">
        <v>5.64</v>
      </c>
      <c r="D1936">
        <v>5.45</v>
      </c>
      <c r="E1936">
        <v>5.61</v>
      </c>
      <c r="F1936">
        <v>95893000</v>
      </c>
      <c r="G1936">
        <v>4.2699999999999996</v>
      </c>
    </row>
    <row r="1937" spans="1:7" hidden="1">
      <c r="A1937" s="1">
        <v>39000</v>
      </c>
      <c r="B1937">
        <v>5.41</v>
      </c>
      <c r="C1937">
        <v>5.57</v>
      </c>
      <c r="D1937">
        <v>5.4</v>
      </c>
      <c r="E1937">
        <v>5.53</v>
      </c>
      <c r="F1937">
        <v>67120600</v>
      </c>
      <c r="G1937">
        <v>4.2</v>
      </c>
    </row>
    <row r="1938" spans="1:7" hidden="1">
      <c r="A1938" s="1">
        <v>38999</v>
      </c>
      <c r="B1938">
        <v>5.26</v>
      </c>
      <c r="C1938">
        <v>5.39</v>
      </c>
      <c r="D1938">
        <v>5.25</v>
      </c>
      <c r="E1938">
        <v>5.39</v>
      </c>
      <c r="F1938">
        <v>32990600</v>
      </c>
      <c r="G1938">
        <v>4.0999999999999996</v>
      </c>
    </row>
    <row r="1939" spans="1:7" hidden="1">
      <c r="A1939" s="1">
        <v>38996</v>
      </c>
      <c r="B1939">
        <v>5.28</v>
      </c>
      <c r="C1939">
        <v>5.28</v>
      </c>
      <c r="D1939">
        <v>5.26</v>
      </c>
      <c r="E1939">
        <v>5.27</v>
      </c>
      <c r="F1939">
        <v>17651200</v>
      </c>
      <c r="G1939">
        <v>4.01</v>
      </c>
    </row>
    <row r="1940" spans="1:7" hidden="1">
      <c r="A1940" s="1">
        <v>38995</v>
      </c>
      <c r="B1940">
        <v>5.29</v>
      </c>
      <c r="C1940">
        <v>5.3</v>
      </c>
      <c r="D1940">
        <v>5.25</v>
      </c>
      <c r="E1940">
        <v>5.26</v>
      </c>
      <c r="F1940">
        <v>23508600</v>
      </c>
      <c r="G1940">
        <v>4.01</v>
      </c>
    </row>
    <row r="1941" spans="1:7" hidden="1">
      <c r="A1941" s="1">
        <v>38994</v>
      </c>
      <c r="B1941">
        <v>5.21</v>
      </c>
      <c r="C1941">
        <v>5.29</v>
      </c>
      <c r="D1941">
        <v>5.2</v>
      </c>
      <c r="E1941">
        <v>5.28</v>
      </c>
      <c r="F1941">
        <v>33279100</v>
      </c>
      <c r="G1941">
        <v>4.01</v>
      </c>
    </row>
    <row r="1942" spans="1:7" hidden="1">
      <c r="A1942" s="1">
        <v>38993</v>
      </c>
      <c r="B1942">
        <v>5.17</v>
      </c>
      <c r="C1942">
        <v>5.2</v>
      </c>
      <c r="D1942">
        <v>5.13</v>
      </c>
      <c r="E1942">
        <v>5.2</v>
      </c>
      <c r="F1942">
        <v>18168500</v>
      </c>
      <c r="G1942">
        <v>3.96</v>
      </c>
    </row>
    <row r="1943" spans="1:7" hidden="1">
      <c r="A1943" s="1">
        <v>38992</v>
      </c>
      <c r="B1943">
        <v>5.2</v>
      </c>
      <c r="C1943">
        <v>5.22</v>
      </c>
      <c r="D1943">
        <v>5.16</v>
      </c>
      <c r="E1943">
        <v>5.17</v>
      </c>
      <c r="F1943">
        <v>25150900</v>
      </c>
      <c r="G1943">
        <v>3.93</v>
      </c>
    </row>
    <row r="1944" spans="1:7" hidden="1">
      <c r="A1944" s="1">
        <v>38989</v>
      </c>
      <c r="B1944">
        <v>5.17</v>
      </c>
      <c r="C1944">
        <v>5.2</v>
      </c>
      <c r="D1944">
        <v>5.17</v>
      </c>
      <c r="E1944">
        <v>5.19</v>
      </c>
      <c r="F1944">
        <v>20812500</v>
      </c>
      <c r="G1944">
        <v>3.95</v>
      </c>
    </row>
    <row r="1945" spans="1:7" hidden="1">
      <c r="A1945" s="1">
        <v>38988</v>
      </c>
      <c r="B1945">
        <v>5.13</v>
      </c>
      <c r="C1945">
        <v>5.2</v>
      </c>
      <c r="D1945">
        <v>5.0999999999999996</v>
      </c>
      <c r="E1945">
        <v>5.18</v>
      </c>
      <c r="F1945">
        <v>40433300</v>
      </c>
      <c r="G1945">
        <v>3.94</v>
      </c>
    </row>
    <row r="1946" spans="1:7" hidden="1">
      <c r="A1946" s="1">
        <v>38987</v>
      </c>
      <c r="B1946">
        <v>5.14</v>
      </c>
      <c r="C1946">
        <v>5.15</v>
      </c>
      <c r="D1946">
        <v>5.0999999999999996</v>
      </c>
      <c r="E1946">
        <v>5.1100000000000003</v>
      </c>
      <c r="F1946">
        <v>32718400</v>
      </c>
      <c r="G1946">
        <v>3.89</v>
      </c>
    </row>
    <row r="1947" spans="1:7" hidden="1">
      <c r="A1947" s="1">
        <v>38986</v>
      </c>
      <c r="B1947">
        <v>5.1100000000000003</v>
      </c>
      <c r="C1947">
        <v>5.14</v>
      </c>
      <c r="D1947">
        <v>5.09</v>
      </c>
      <c r="E1947">
        <v>5.1100000000000003</v>
      </c>
      <c r="F1947">
        <v>44293000</v>
      </c>
      <c r="G1947">
        <v>3.88</v>
      </c>
    </row>
    <row r="1948" spans="1:7" hidden="1">
      <c r="A1948" s="1">
        <v>38985</v>
      </c>
      <c r="B1948">
        <v>5.0999999999999996</v>
      </c>
      <c r="C1948">
        <v>5.16</v>
      </c>
      <c r="D1948">
        <v>5.07</v>
      </c>
      <c r="E1948">
        <v>5.0999999999999996</v>
      </c>
      <c r="F1948">
        <v>30340600</v>
      </c>
      <c r="G1948">
        <v>3.88</v>
      </c>
    </row>
    <row r="1949" spans="1:7" hidden="1">
      <c r="A1949" s="1">
        <v>38982</v>
      </c>
      <c r="B1949">
        <v>5.14</v>
      </c>
      <c r="C1949">
        <v>5.16</v>
      </c>
      <c r="D1949">
        <v>5.09</v>
      </c>
      <c r="E1949">
        <v>5.09</v>
      </c>
      <c r="F1949">
        <v>30531900</v>
      </c>
      <c r="G1949">
        <v>3.88</v>
      </c>
    </row>
    <row r="1950" spans="1:7" hidden="1">
      <c r="A1950" s="1">
        <v>38981</v>
      </c>
      <c r="B1950">
        <v>5.1100000000000003</v>
      </c>
      <c r="C1950">
        <v>5.19</v>
      </c>
      <c r="D1950">
        <v>5.09</v>
      </c>
      <c r="E1950">
        <v>5.16</v>
      </c>
      <c r="F1950">
        <v>31495600</v>
      </c>
      <c r="G1950">
        <v>3.93</v>
      </c>
    </row>
    <row r="1951" spans="1:7" hidden="1">
      <c r="A1951" s="1">
        <v>38980</v>
      </c>
      <c r="B1951">
        <v>5.07</v>
      </c>
      <c r="C1951">
        <v>5.12</v>
      </c>
      <c r="D1951">
        <v>5.0599999999999996</v>
      </c>
      <c r="E1951">
        <v>5.09</v>
      </c>
      <c r="F1951">
        <v>30877300</v>
      </c>
      <c r="G1951">
        <v>3.87</v>
      </c>
    </row>
    <row r="1952" spans="1:7" hidden="1">
      <c r="A1952" s="1">
        <v>38979</v>
      </c>
      <c r="B1952">
        <v>5.09</v>
      </c>
      <c r="C1952">
        <v>5.09</v>
      </c>
      <c r="D1952">
        <v>5.01</v>
      </c>
      <c r="E1952">
        <v>5.08</v>
      </c>
      <c r="F1952">
        <v>22858200</v>
      </c>
      <c r="G1952">
        <v>3.87</v>
      </c>
    </row>
    <row r="1953" spans="1:7" hidden="1">
      <c r="A1953" s="1">
        <v>38978</v>
      </c>
      <c r="B1953">
        <v>5.16</v>
      </c>
      <c r="C1953">
        <v>5.16</v>
      </c>
      <c r="D1953">
        <v>5.07</v>
      </c>
      <c r="E1953">
        <v>5.07</v>
      </c>
      <c r="F1953">
        <v>17713700</v>
      </c>
      <c r="G1953">
        <v>3.86</v>
      </c>
    </row>
    <row r="1954" spans="1:7" hidden="1">
      <c r="A1954" s="1">
        <v>38975</v>
      </c>
      <c r="B1954">
        <v>5.12</v>
      </c>
      <c r="C1954">
        <v>5.15</v>
      </c>
      <c r="D1954">
        <v>5.0599999999999996</v>
      </c>
      <c r="E1954">
        <v>5.14</v>
      </c>
      <c r="F1954">
        <v>48417100</v>
      </c>
      <c r="G1954">
        <v>3.91</v>
      </c>
    </row>
    <row r="1955" spans="1:7" hidden="1">
      <c r="A1955" s="1">
        <v>38974</v>
      </c>
      <c r="B1955">
        <v>5.12</v>
      </c>
      <c r="C1955">
        <v>5.16</v>
      </c>
      <c r="D1955">
        <v>5.12</v>
      </c>
      <c r="E1955">
        <v>5.14</v>
      </c>
      <c r="F1955">
        <v>19894500</v>
      </c>
      <c r="G1955">
        <v>3.91</v>
      </c>
    </row>
    <row r="1956" spans="1:7" hidden="1">
      <c r="A1956" s="1">
        <v>38973</v>
      </c>
      <c r="B1956">
        <v>5.15</v>
      </c>
      <c r="C1956">
        <v>5.16</v>
      </c>
      <c r="D1956">
        <v>5.1100000000000003</v>
      </c>
      <c r="E1956">
        <v>5.13</v>
      </c>
      <c r="F1956">
        <v>26570000</v>
      </c>
      <c r="G1956">
        <v>3.9</v>
      </c>
    </row>
    <row r="1957" spans="1:7" hidden="1">
      <c r="A1957" s="1">
        <v>38972</v>
      </c>
      <c r="B1957">
        <v>5.14</v>
      </c>
      <c r="C1957">
        <v>5.14</v>
      </c>
      <c r="D1957">
        <v>5.09</v>
      </c>
      <c r="E1957">
        <v>5.1100000000000003</v>
      </c>
      <c r="F1957">
        <v>24731900</v>
      </c>
      <c r="G1957">
        <v>3.88</v>
      </c>
    </row>
    <row r="1958" spans="1:7" hidden="1">
      <c r="A1958" s="1">
        <v>38971</v>
      </c>
      <c r="B1958">
        <v>5.16</v>
      </c>
      <c r="C1958">
        <v>5.18</v>
      </c>
      <c r="D1958">
        <v>5.1100000000000003</v>
      </c>
      <c r="E1958">
        <v>5.12</v>
      </c>
      <c r="F1958">
        <v>30280900</v>
      </c>
      <c r="G1958">
        <v>3.9</v>
      </c>
    </row>
    <row r="1959" spans="1:7" hidden="1">
      <c r="A1959" s="1">
        <v>38968</v>
      </c>
      <c r="B1959">
        <v>5.26</v>
      </c>
      <c r="C1959">
        <v>5.3</v>
      </c>
      <c r="D1959">
        <v>5.2</v>
      </c>
      <c r="E1959">
        <v>5.2</v>
      </c>
      <c r="F1959">
        <v>37927200</v>
      </c>
      <c r="G1959">
        <v>3.96</v>
      </c>
    </row>
    <row r="1960" spans="1:7" hidden="1">
      <c r="A1960" s="1">
        <v>38967</v>
      </c>
      <c r="B1960">
        <v>5.23</v>
      </c>
      <c r="C1960">
        <v>5.32</v>
      </c>
      <c r="D1960">
        <v>5.2</v>
      </c>
      <c r="E1960">
        <v>5.26</v>
      </c>
      <c r="F1960">
        <v>41434500</v>
      </c>
      <c r="G1960">
        <v>4</v>
      </c>
    </row>
    <row r="1961" spans="1:7" hidden="1">
      <c r="A1961" s="1">
        <v>38966</v>
      </c>
      <c r="B1961">
        <v>5.22</v>
      </c>
      <c r="C1961">
        <v>5.28</v>
      </c>
      <c r="D1961">
        <v>5.2</v>
      </c>
      <c r="E1961">
        <v>5.27</v>
      </c>
      <c r="F1961">
        <v>54377200</v>
      </c>
      <c r="G1961">
        <v>4.01</v>
      </c>
    </row>
    <row r="1962" spans="1:7" hidden="1">
      <c r="A1962" s="1">
        <v>38965</v>
      </c>
      <c r="B1962">
        <v>5.2</v>
      </c>
      <c r="C1962">
        <v>5.23</v>
      </c>
      <c r="D1962">
        <v>5.16</v>
      </c>
      <c r="E1962">
        <v>5.23</v>
      </c>
      <c r="F1962">
        <v>35697800</v>
      </c>
      <c r="G1962">
        <v>3.98</v>
      </c>
    </row>
    <row r="1963" spans="1:7" hidden="1">
      <c r="A1963" s="1">
        <v>38964</v>
      </c>
      <c r="B1963">
        <v>5.31</v>
      </c>
      <c r="C1963">
        <v>5.34</v>
      </c>
      <c r="D1963">
        <v>5.18</v>
      </c>
      <c r="E1963">
        <v>5.22</v>
      </c>
      <c r="F1963">
        <v>50795300</v>
      </c>
      <c r="G1963">
        <v>3.97</v>
      </c>
    </row>
    <row r="1964" spans="1:7" hidden="1">
      <c r="A1964" s="1">
        <v>38961</v>
      </c>
      <c r="B1964">
        <v>5.26</v>
      </c>
      <c r="C1964">
        <v>5.34</v>
      </c>
      <c r="D1964">
        <v>5.24</v>
      </c>
      <c r="E1964">
        <v>5.3</v>
      </c>
      <c r="F1964">
        <v>82052100</v>
      </c>
      <c r="G1964">
        <v>4.03</v>
      </c>
    </row>
    <row r="1965" spans="1:7" hidden="1">
      <c r="A1965" s="1">
        <v>38960</v>
      </c>
      <c r="B1965">
        <v>5.17</v>
      </c>
      <c r="C1965">
        <v>5.26</v>
      </c>
      <c r="D1965">
        <v>5.16</v>
      </c>
      <c r="E1965">
        <v>5.23</v>
      </c>
      <c r="F1965">
        <v>105444800</v>
      </c>
      <c r="G1965">
        <v>3.98</v>
      </c>
    </row>
    <row r="1966" spans="1:7" hidden="1">
      <c r="A1966" s="1">
        <v>38959</v>
      </c>
      <c r="B1966">
        <v>5.09</v>
      </c>
      <c r="C1966">
        <v>5.23</v>
      </c>
      <c r="D1966">
        <v>5.03</v>
      </c>
      <c r="E1966">
        <v>5.17</v>
      </c>
      <c r="F1966">
        <v>105682300</v>
      </c>
      <c r="G1966">
        <v>3.93</v>
      </c>
    </row>
    <row r="1967" spans="1:7" hidden="1">
      <c r="A1967" s="1">
        <v>38958</v>
      </c>
      <c r="B1967">
        <v>4.99</v>
      </c>
      <c r="C1967">
        <v>5.09</v>
      </c>
      <c r="D1967">
        <v>4.9800000000000004</v>
      </c>
      <c r="E1967">
        <v>5.07</v>
      </c>
      <c r="F1967">
        <v>58045600</v>
      </c>
      <c r="G1967">
        <v>3.86</v>
      </c>
    </row>
    <row r="1968" spans="1:7" hidden="1">
      <c r="A1968" s="1">
        <v>38957</v>
      </c>
      <c r="B1968">
        <v>5.0999999999999996</v>
      </c>
      <c r="C1968">
        <v>5.13</v>
      </c>
      <c r="D1968">
        <v>4.95</v>
      </c>
      <c r="E1968">
        <v>4.99</v>
      </c>
      <c r="F1968">
        <v>97021900</v>
      </c>
      <c r="G1968">
        <v>3.79</v>
      </c>
    </row>
    <row r="1969" spans="1:7" hidden="1">
      <c r="A1969" s="1">
        <v>38954</v>
      </c>
      <c r="B1969">
        <v>5.09</v>
      </c>
      <c r="C1969">
        <v>5.25</v>
      </c>
      <c r="D1969">
        <v>5.03</v>
      </c>
      <c r="E1969">
        <v>5.05</v>
      </c>
      <c r="F1969">
        <v>126459700</v>
      </c>
      <c r="G1969">
        <v>3.84</v>
      </c>
    </row>
    <row r="1970" spans="1:7" hidden="1">
      <c r="A1970" s="1">
        <v>38953</v>
      </c>
      <c r="B1970">
        <v>4.6900000000000004</v>
      </c>
      <c r="C1970">
        <v>5.14</v>
      </c>
      <c r="D1970">
        <v>4.67</v>
      </c>
      <c r="E1970">
        <v>5.01</v>
      </c>
      <c r="F1970">
        <v>172757400</v>
      </c>
      <c r="G1970">
        <v>3.81</v>
      </c>
    </row>
    <row r="1971" spans="1:7" hidden="1">
      <c r="A1971" s="1">
        <v>38952</v>
      </c>
      <c r="B1971">
        <v>4.72</v>
      </c>
      <c r="C1971">
        <v>4.72</v>
      </c>
      <c r="D1971">
        <v>4.66</v>
      </c>
      <c r="E1971">
        <v>4.67</v>
      </c>
      <c r="F1971">
        <v>12056500</v>
      </c>
      <c r="G1971">
        <v>3.55</v>
      </c>
    </row>
    <row r="1972" spans="1:7" hidden="1">
      <c r="A1972" s="1">
        <v>38951</v>
      </c>
      <c r="B1972">
        <v>4.71</v>
      </c>
      <c r="C1972">
        <v>4.72</v>
      </c>
      <c r="D1972">
        <v>4.6399999999999997</v>
      </c>
      <c r="E1972">
        <v>4.72</v>
      </c>
      <c r="F1972">
        <v>20856500</v>
      </c>
      <c r="G1972">
        <v>3.59</v>
      </c>
    </row>
    <row r="1973" spans="1:7" hidden="1">
      <c r="A1973" s="1">
        <v>38950</v>
      </c>
      <c r="B1973">
        <v>4.76</v>
      </c>
      <c r="C1973">
        <v>4.76</v>
      </c>
      <c r="D1973">
        <v>4.68</v>
      </c>
      <c r="E1973">
        <v>4.7</v>
      </c>
      <c r="F1973">
        <v>19461600</v>
      </c>
      <c r="G1973">
        <v>3.58</v>
      </c>
    </row>
    <row r="1974" spans="1:7" hidden="1">
      <c r="A1974" s="1">
        <v>38947</v>
      </c>
      <c r="B1974">
        <v>4.78</v>
      </c>
      <c r="C1974">
        <v>4.78</v>
      </c>
      <c r="D1974">
        <v>4.7300000000000004</v>
      </c>
      <c r="E1974">
        <v>4.76</v>
      </c>
      <c r="F1974">
        <v>14863600</v>
      </c>
      <c r="G1974">
        <v>3.63</v>
      </c>
    </row>
    <row r="1975" spans="1:7" hidden="1">
      <c r="A1975" s="1">
        <v>38946</v>
      </c>
      <c r="B1975">
        <v>4.66</v>
      </c>
      <c r="C1975">
        <v>4.78</v>
      </c>
      <c r="D1975">
        <v>4.6500000000000004</v>
      </c>
      <c r="E1975">
        <v>4.7699999999999996</v>
      </c>
      <c r="F1975">
        <v>29452100</v>
      </c>
      <c r="G1975">
        <v>3.63</v>
      </c>
    </row>
    <row r="1976" spans="1:7" hidden="1">
      <c r="A1976" s="1">
        <v>38945</v>
      </c>
      <c r="B1976">
        <v>4.59</v>
      </c>
      <c r="C1976">
        <v>4.67</v>
      </c>
      <c r="D1976">
        <v>4.57</v>
      </c>
      <c r="E1976">
        <v>4.66</v>
      </c>
      <c r="F1976">
        <v>22694600</v>
      </c>
      <c r="G1976">
        <v>3.55</v>
      </c>
    </row>
    <row r="1977" spans="1:7" hidden="1">
      <c r="A1977" s="1">
        <v>38944</v>
      </c>
      <c r="B1977">
        <v>4.57</v>
      </c>
      <c r="C1977">
        <v>4.57</v>
      </c>
      <c r="D1977">
        <v>4.57</v>
      </c>
      <c r="E1977">
        <v>4.57</v>
      </c>
      <c r="F1977">
        <v>0</v>
      </c>
      <c r="G1977">
        <v>3.48</v>
      </c>
    </row>
    <row r="1978" spans="1:7" hidden="1">
      <c r="A1978" s="1">
        <v>38943</v>
      </c>
      <c r="B1978">
        <v>4.55</v>
      </c>
      <c r="C1978">
        <v>4.5999999999999996</v>
      </c>
      <c r="D1978">
        <v>4.53</v>
      </c>
      <c r="E1978">
        <v>4.57</v>
      </c>
      <c r="F1978">
        <v>10909900</v>
      </c>
      <c r="G1978">
        <v>3.48</v>
      </c>
    </row>
    <row r="1979" spans="1:7" hidden="1">
      <c r="A1979" s="1">
        <v>38940</v>
      </c>
      <c r="B1979">
        <v>4.55</v>
      </c>
      <c r="C1979">
        <v>4.58</v>
      </c>
      <c r="D1979">
        <v>4.51</v>
      </c>
      <c r="E1979">
        <v>4.53</v>
      </c>
      <c r="F1979">
        <v>16682500</v>
      </c>
      <c r="G1979">
        <v>3.45</v>
      </c>
    </row>
    <row r="1980" spans="1:7" hidden="1">
      <c r="A1980" s="1">
        <v>38939</v>
      </c>
      <c r="B1980">
        <v>4.59</v>
      </c>
      <c r="C1980">
        <v>4.59</v>
      </c>
      <c r="D1980">
        <v>4.5199999999999996</v>
      </c>
      <c r="E1980">
        <v>4.55</v>
      </c>
      <c r="F1980">
        <v>16140900</v>
      </c>
      <c r="G1980">
        <v>3.46</v>
      </c>
    </row>
    <row r="1981" spans="1:7" hidden="1">
      <c r="A1981" s="1">
        <v>38938</v>
      </c>
      <c r="B1981">
        <v>4.5199999999999996</v>
      </c>
      <c r="C1981">
        <v>4.62</v>
      </c>
      <c r="D1981">
        <v>4.5</v>
      </c>
      <c r="E1981">
        <v>4.62</v>
      </c>
      <c r="F1981">
        <v>26510100</v>
      </c>
      <c r="G1981">
        <v>3.52</v>
      </c>
    </row>
    <row r="1982" spans="1:7" hidden="1">
      <c r="A1982" s="1">
        <v>38937</v>
      </c>
      <c r="B1982">
        <v>4.51</v>
      </c>
      <c r="C1982">
        <v>4.55</v>
      </c>
      <c r="D1982">
        <v>4.5</v>
      </c>
      <c r="E1982">
        <v>4.5199999999999996</v>
      </c>
      <c r="F1982">
        <v>10966600</v>
      </c>
      <c r="G1982">
        <v>3.44</v>
      </c>
    </row>
    <row r="1983" spans="1:7" hidden="1">
      <c r="A1983" s="1">
        <v>38936</v>
      </c>
      <c r="B1983">
        <v>4.49</v>
      </c>
      <c r="C1983">
        <v>4.5</v>
      </c>
      <c r="D1983">
        <v>4.45</v>
      </c>
      <c r="E1983">
        <v>4.49</v>
      </c>
      <c r="F1983">
        <v>11803600</v>
      </c>
      <c r="G1983">
        <v>3.42</v>
      </c>
    </row>
    <row r="1984" spans="1:7" hidden="1">
      <c r="A1984" s="1">
        <v>38933</v>
      </c>
      <c r="B1984">
        <v>4.5</v>
      </c>
      <c r="C1984">
        <v>4.53</v>
      </c>
      <c r="D1984">
        <v>4.47</v>
      </c>
      <c r="E1984">
        <v>4.5199999999999996</v>
      </c>
      <c r="F1984">
        <v>21558400</v>
      </c>
      <c r="G1984">
        <v>3.44</v>
      </c>
    </row>
    <row r="1985" spans="1:7" hidden="1">
      <c r="A1985" s="1">
        <v>38932</v>
      </c>
      <c r="B1985">
        <v>4.54</v>
      </c>
      <c r="C1985">
        <v>4.54</v>
      </c>
      <c r="D1985">
        <v>4.47</v>
      </c>
      <c r="E1985">
        <v>4.49</v>
      </c>
      <c r="F1985">
        <v>12615600</v>
      </c>
      <c r="G1985">
        <v>3.41</v>
      </c>
    </row>
    <row r="1986" spans="1:7" hidden="1">
      <c r="A1986" s="1">
        <v>38931</v>
      </c>
      <c r="B1986">
        <v>4.51</v>
      </c>
      <c r="C1986">
        <v>4.55</v>
      </c>
      <c r="D1986">
        <v>4.47</v>
      </c>
      <c r="E1986">
        <v>4.53</v>
      </c>
      <c r="F1986">
        <v>16520900</v>
      </c>
      <c r="G1986">
        <v>3.45</v>
      </c>
    </row>
    <row r="1987" spans="1:7" hidden="1">
      <c r="A1987" s="1">
        <v>38930</v>
      </c>
      <c r="B1987">
        <v>4.51</v>
      </c>
      <c r="C1987">
        <v>4.55</v>
      </c>
      <c r="D1987">
        <v>4.47</v>
      </c>
      <c r="E1987">
        <v>4.4800000000000004</v>
      </c>
      <c r="F1987">
        <v>12977300</v>
      </c>
      <c r="G1987">
        <v>3.41</v>
      </c>
    </row>
    <row r="1988" spans="1:7" hidden="1">
      <c r="A1988" s="1">
        <v>38929</v>
      </c>
      <c r="B1988">
        <v>4.57</v>
      </c>
      <c r="C1988">
        <v>4.58</v>
      </c>
      <c r="D1988">
        <v>4.51</v>
      </c>
      <c r="E1988">
        <v>4.53</v>
      </c>
      <c r="F1988">
        <v>12456600</v>
      </c>
      <c r="G1988">
        <v>3.44</v>
      </c>
    </row>
    <row r="1989" spans="1:7" hidden="1">
      <c r="A1989" s="1">
        <v>38926</v>
      </c>
      <c r="B1989">
        <v>4.49</v>
      </c>
      <c r="C1989">
        <v>4.5599999999999996</v>
      </c>
      <c r="D1989">
        <v>4.47</v>
      </c>
      <c r="E1989">
        <v>4.5599999999999996</v>
      </c>
      <c r="F1989">
        <v>13283300</v>
      </c>
      <c r="G1989">
        <v>3.47</v>
      </c>
    </row>
    <row r="1990" spans="1:7" hidden="1">
      <c r="A1990" s="1">
        <v>38925</v>
      </c>
      <c r="B1990">
        <v>4.4400000000000004</v>
      </c>
      <c r="C1990">
        <v>4.5199999999999996</v>
      </c>
      <c r="D1990">
        <v>4.4400000000000004</v>
      </c>
      <c r="E1990">
        <v>4.51</v>
      </c>
      <c r="F1990">
        <v>16481700</v>
      </c>
      <c r="G1990">
        <v>3.43</v>
      </c>
    </row>
    <row r="1991" spans="1:7" hidden="1">
      <c r="A1991" s="1">
        <v>38924</v>
      </c>
      <c r="B1991">
        <v>4.42</v>
      </c>
      <c r="C1991">
        <v>4.45</v>
      </c>
      <c r="D1991">
        <v>4.3899999999999997</v>
      </c>
      <c r="E1991">
        <v>4.43</v>
      </c>
      <c r="F1991">
        <v>9178700</v>
      </c>
      <c r="G1991">
        <v>3.37</v>
      </c>
    </row>
    <row r="1992" spans="1:7" hidden="1">
      <c r="A1992" s="1">
        <v>38923</v>
      </c>
      <c r="B1992">
        <v>4.46</v>
      </c>
      <c r="C1992">
        <v>4.46</v>
      </c>
      <c r="D1992">
        <v>4.3899999999999997</v>
      </c>
      <c r="E1992">
        <v>4.41</v>
      </c>
      <c r="F1992">
        <v>21546700</v>
      </c>
      <c r="G1992">
        <v>3.35</v>
      </c>
    </row>
    <row r="1993" spans="1:7" hidden="1">
      <c r="A1993" s="1">
        <v>38922</v>
      </c>
      <c r="B1993">
        <v>4.32</v>
      </c>
      <c r="C1993">
        <v>4.47</v>
      </c>
      <c r="D1993">
        <v>4.32</v>
      </c>
      <c r="E1993">
        <v>4.45</v>
      </c>
      <c r="F1993">
        <v>14895800</v>
      </c>
      <c r="G1993">
        <v>3.39</v>
      </c>
    </row>
    <row r="1994" spans="1:7" hidden="1">
      <c r="A1994" s="1">
        <v>38919</v>
      </c>
      <c r="B1994">
        <v>4.34</v>
      </c>
      <c r="C1994">
        <v>4.3600000000000003</v>
      </c>
      <c r="D1994">
        <v>4.3</v>
      </c>
      <c r="E1994">
        <v>4.33</v>
      </c>
      <c r="F1994">
        <v>11387500</v>
      </c>
      <c r="G1994">
        <v>3.29</v>
      </c>
    </row>
    <row r="1995" spans="1:7" hidden="1">
      <c r="A1995" s="1">
        <v>38918</v>
      </c>
      <c r="B1995">
        <v>4.41</v>
      </c>
      <c r="C1995">
        <v>4.41</v>
      </c>
      <c r="D1995">
        <v>4.34</v>
      </c>
      <c r="E1995">
        <v>4.3600000000000003</v>
      </c>
      <c r="F1995">
        <v>15469500</v>
      </c>
      <c r="G1995">
        <v>3.32</v>
      </c>
    </row>
    <row r="1996" spans="1:7" hidden="1">
      <c r="A1996" s="1">
        <v>38917</v>
      </c>
      <c r="B1996">
        <v>4.2699999999999996</v>
      </c>
      <c r="C1996">
        <v>4.4000000000000004</v>
      </c>
      <c r="D1996">
        <v>4.2699999999999996</v>
      </c>
      <c r="E1996">
        <v>4.4000000000000004</v>
      </c>
      <c r="F1996">
        <v>20559300</v>
      </c>
      <c r="G1996">
        <v>3.35</v>
      </c>
    </row>
    <row r="1997" spans="1:7" hidden="1">
      <c r="A1997" s="1">
        <v>38916</v>
      </c>
      <c r="B1997">
        <v>4.28</v>
      </c>
      <c r="C1997">
        <v>4.32</v>
      </c>
      <c r="D1997">
        <v>4.24</v>
      </c>
      <c r="E1997">
        <v>4.25</v>
      </c>
      <c r="F1997">
        <v>12082900</v>
      </c>
      <c r="G1997">
        <v>3.24</v>
      </c>
    </row>
    <row r="1998" spans="1:7" hidden="1">
      <c r="A1998" s="1">
        <v>38915</v>
      </c>
      <c r="B1998">
        <v>4.32</v>
      </c>
      <c r="C1998">
        <v>4.32</v>
      </c>
      <c r="D1998">
        <v>4.2300000000000004</v>
      </c>
      <c r="E1998">
        <v>4.29</v>
      </c>
      <c r="F1998">
        <v>20873000</v>
      </c>
      <c r="G1998">
        <v>3.27</v>
      </c>
    </row>
    <row r="1999" spans="1:7" hidden="1">
      <c r="A1999" s="1">
        <v>38912</v>
      </c>
      <c r="B1999">
        <v>4.3099999999999996</v>
      </c>
      <c r="C1999">
        <v>4.38</v>
      </c>
      <c r="D1999">
        <v>4.28</v>
      </c>
      <c r="E1999">
        <v>4.32</v>
      </c>
      <c r="F1999">
        <v>14419400</v>
      </c>
      <c r="G1999">
        <v>3.29</v>
      </c>
    </row>
    <row r="2000" spans="1:7" hidden="1">
      <c r="A2000" s="1">
        <v>38911</v>
      </c>
      <c r="B2000">
        <v>4.41</v>
      </c>
      <c r="C2000">
        <v>4.41</v>
      </c>
      <c r="D2000">
        <v>4.33</v>
      </c>
      <c r="E2000">
        <v>4.3499999999999996</v>
      </c>
      <c r="F2000">
        <v>26871700</v>
      </c>
      <c r="G2000">
        <v>3.31</v>
      </c>
    </row>
    <row r="2001" spans="1:7" hidden="1">
      <c r="A2001" s="1">
        <v>38910</v>
      </c>
      <c r="B2001">
        <v>4.47</v>
      </c>
      <c r="C2001">
        <v>4.47</v>
      </c>
      <c r="D2001">
        <v>4.41</v>
      </c>
      <c r="E2001">
        <v>4.43</v>
      </c>
      <c r="F2001">
        <v>20743700</v>
      </c>
      <c r="G2001">
        <v>3.37</v>
      </c>
    </row>
    <row r="2002" spans="1:7" hidden="1">
      <c r="A2002" s="1">
        <v>38909</v>
      </c>
      <c r="B2002">
        <v>4.47</v>
      </c>
      <c r="C2002">
        <v>4.4800000000000004</v>
      </c>
      <c r="D2002">
        <v>4.43</v>
      </c>
      <c r="E2002">
        <v>4.45</v>
      </c>
      <c r="F2002">
        <v>21155400</v>
      </c>
      <c r="G2002">
        <v>3.39</v>
      </c>
    </row>
    <row r="2003" spans="1:7" hidden="1">
      <c r="A2003" s="1">
        <v>38908</v>
      </c>
      <c r="B2003">
        <v>4.5</v>
      </c>
      <c r="C2003">
        <v>4.5199999999999996</v>
      </c>
      <c r="D2003">
        <v>4.45</v>
      </c>
      <c r="E2003">
        <v>4.5</v>
      </c>
      <c r="F2003">
        <v>16375400</v>
      </c>
      <c r="G2003">
        <v>3.42</v>
      </c>
    </row>
    <row r="2004" spans="1:7" hidden="1">
      <c r="A2004" s="1">
        <v>38905</v>
      </c>
      <c r="B2004">
        <v>4.53</v>
      </c>
      <c r="C2004">
        <v>4.53</v>
      </c>
      <c r="D2004">
        <v>4.45</v>
      </c>
      <c r="E2004">
        <v>4.49</v>
      </c>
      <c r="F2004">
        <v>27245000</v>
      </c>
      <c r="G2004">
        <v>3.41</v>
      </c>
    </row>
    <row r="2005" spans="1:7" hidden="1">
      <c r="A2005" s="1">
        <v>38904</v>
      </c>
      <c r="B2005">
        <v>4.5999999999999996</v>
      </c>
      <c r="C2005">
        <v>4.62</v>
      </c>
      <c r="D2005">
        <v>4.54</v>
      </c>
      <c r="E2005">
        <v>4.54</v>
      </c>
      <c r="F2005">
        <v>22242800</v>
      </c>
      <c r="G2005">
        <v>3.46</v>
      </c>
    </row>
    <row r="2006" spans="1:7" hidden="1">
      <c r="A2006" s="1">
        <v>38903</v>
      </c>
      <c r="B2006">
        <v>4.62</v>
      </c>
      <c r="C2006">
        <v>4.63</v>
      </c>
      <c r="D2006">
        <v>4.57</v>
      </c>
      <c r="E2006">
        <v>4.58</v>
      </c>
      <c r="F2006">
        <v>16346900</v>
      </c>
      <c r="G2006">
        <v>3.49</v>
      </c>
    </row>
    <row r="2007" spans="1:7" hidden="1">
      <c r="A2007" s="1">
        <v>38902</v>
      </c>
      <c r="B2007">
        <v>4.63</v>
      </c>
      <c r="C2007">
        <v>4.6500000000000004</v>
      </c>
      <c r="D2007">
        <v>4.5999999999999996</v>
      </c>
      <c r="E2007">
        <v>4.62</v>
      </c>
      <c r="F2007">
        <v>9901700</v>
      </c>
      <c r="G2007">
        <v>3.52</v>
      </c>
    </row>
    <row r="2008" spans="1:7" hidden="1">
      <c r="A2008" s="1">
        <v>38901</v>
      </c>
      <c r="B2008">
        <v>4.5999999999999996</v>
      </c>
      <c r="C2008">
        <v>4.63</v>
      </c>
      <c r="D2008">
        <v>4.57</v>
      </c>
      <c r="E2008">
        <v>4.63</v>
      </c>
      <c r="F2008">
        <v>16322000</v>
      </c>
      <c r="G2008">
        <v>3.52</v>
      </c>
    </row>
    <row r="2009" spans="1:7" hidden="1">
      <c r="A2009" s="1">
        <v>38898</v>
      </c>
      <c r="B2009">
        <v>4.55</v>
      </c>
      <c r="C2009">
        <v>4.5999999999999996</v>
      </c>
      <c r="D2009">
        <v>4.51</v>
      </c>
      <c r="E2009">
        <v>4.58</v>
      </c>
      <c r="F2009">
        <v>22659800</v>
      </c>
      <c r="G2009">
        <v>3.48</v>
      </c>
    </row>
    <row r="2010" spans="1:7" hidden="1">
      <c r="A2010" s="1">
        <v>38897</v>
      </c>
      <c r="B2010">
        <v>4.49</v>
      </c>
      <c r="C2010">
        <v>4.5599999999999996</v>
      </c>
      <c r="D2010">
        <v>4.47</v>
      </c>
      <c r="E2010">
        <v>4.54</v>
      </c>
      <c r="F2010">
        <v>24839000</v>
      </c>
      <c r="G2010">
        <v>3.46</v>
      </c>
    </row>
    <row r="2011" spans="1:7" hidden="1">
      <c r="A2011" s="1">
        <v>38896</v>
      </c>
      <c r="B2011">
        <v>4.45</v>
      </c>
      <c r="C2011">
        <v>4.5</v>
      </c>
      <c r="D2011">
        <v>4.42</v>
      </c>
      <c r="E2011">
        <v>4.45</v>
      </c>
      <c r="F2011">
        <v>18303300</v>
      </c>
      <c r="G2011">
        <v>3.39</v>
      </c>
    </row>
    <row r="2012" spans="1:7" hidden="1">
      <c r="A2012" s="1">
        <v>38895</v>
      </c>
      <c r="B2012">
        <v>4.5</v>
      </c>
      <c r="C2012">
        <v>4.53</v>
      </c>
      <c r="D2012">
        <v>4.45</v>
      </c>
      <c r="E2012">
        <v>4.45</v>
      </c>
      <c r="F2012">
        <v>15347100</v>
      </c>
      <c r="G2012">
        <v>3.39</v>
      </c>
    </row>
    <row r="2013" spans="1:7" hidden="1">
      <c r="A2013" s="1">
        <v>38894</v>
      </c>
      <c r="B2013">
        <v>4.51</v>
      </c>
      <c r="C2013">
        <v>4.5199999999999996</v>
      </c>
      <c r="D2013">
        <v>4.47</v>
      </c>
      <c r="E2013">
        <v>4.49</v>
      </c>
      <c r="F2013">
        <v>17594400</v>
      </c>
      <c r="G2013">
        <v>3.41</v>
      </c>
    </row>
    <row r="2014" spans="1:7" hidden="1">
      <c r="A2014" s="1">
        <v>38891</v>
      </c>
      <c r="B2014">
        <v>4.45</v>
      </c>
      <c r="C2014">
        <v>4.5</v>
      </c>
      <c r="D2014">
        <v>4.4400000000000004</v>
      </c>
      <c r="E2014">
        <v>4.49</v>
      </c>
      <c r="F2014">
        <v>12115200</v>
      </c>
      <c r="G2014">
        <v>3.41</v>
      </c>
    </row>
    <row r="2015" spans="1:7" hidden="1">
      <c r="A2015" s="1">
        <v>38890</v>
      </c>
      <c r="B2015">
        <v>4.46</v>
      </c>
      <c r="C2015">
        <v>4.4800000000000004</v>
      </c>
      <c r="D2015">
        <v>4.4000000000000004</v>
      </c>
      <c r="E2015">
        <v>4.45</v>
      </c>
      <c r="F2015">
        <v>13398200</v>
      </c>
      <c r="G2015">
        <v>3.39</v>
      </c>
    </row>
    <row r="2016" spans="1:7" hidden="1">
      <c r="A2016" s="1">
        <v>38889</v>
      </c>
      <c r="B2016">
        <v>4.4000000000000004</v>
      </c>
      <c r="C2016">
        <v>4.43</v>
      </c>
      <c r="D2016">
        <v>4.38</v>
      </c>
      <c r="E2016">
        <v>4.43</v>
      </c>
      <c r="F2016">
        <v>19213900</v>
      </c>
      <c r="G2016">
        <v>3.37</v>
      </c>
    </row>
    <row r="2017" spans="1:7" hidden="1">
      <c r="A2017" s="1">
        <v>38888</v>
      </c>
      <c r="B2017">
        <v>4.3899999999999997</v>
      </c>
      <c r="C2017">
        <v>4.43</v>
      </c>
      <c r="D2017">
        <v>4.3499999999999996</v>
      </c>
      <c r="E2017">
        <v>4.41</v>
      </c>
      <c r="F2017">
        <v>22340700</v>
      </c>
      <c r="G2017">
        <v>3.36</v>
      </c>
    </row>
    <row r="2018" spans="1:7" hidden="1">
      <c r="A2018" s="1">
        <v>38887</v>
      </c>
      <c r="B2018">
        <v>4.3899999999999997</v>
      </c>
      <c r="C2018">
        <v>4.45</v>
      </c>
      <c r="D2018">
        <v>4.3899999999999997</v>
      </c>
      <c r="E2018">
        <v>4.43</v>
      </c>
      <c r="F2018">
        <v>11757800</v>
      </c>
      <c r="G2018">
        <v>3.37</v>
      </c>
    </row>
    <row r="2019" spans="1:7" hidden="1">
      <c r="A2019" s="1">
        <v>38884</v>
      </c>
      <c r="B2019">
        <v>4.53</v>
      </c>
      <c r="C2019">
        <v>4.53</v>
      </c>
      <c r="D2019">
        <v>4.38</v>
      </c>
      <c r="E2019">
        <v>4.38</v>
      </c>
      <c r="F2019">
        <v>74792500</v>
      </c>
      <c r="G2019">
        <v>3.33</v>
      </c>
    </row>
    <row r="2020" spans="1:7" hidden="1">
      <c r="A2020" s="1">
        <v>38883</v>
      </c>
      <c r="B2020">
        <v>4.43</v>
      </c>
      <c r="C2020">
        <v>4.51</v>
      </c>
      <c r="D2020">
        <v>4.4000000000000004</v>
      </c>
      <c r="E2020">
        <v>4.47</v>
      </c>
      <c r="F2020">
        <v>21658200</v>
      </c>
      <c r="G2020">
        <v>3.4</v>
      </c>
    </row>
    <row r="2021" spans="1:7" hidden="1">
      <c r="A2021" s="1">
        <v>38882</v>
      </c>
      <c r="B2021">
        <v>4.3600000000000003</v>
      </c>
      <c r="C2021">
        <v>4.42</v>
      </c>
      <c r="D2021">
        <v>4.3600000000000003</v>
      </c>
      <c r="E2021">
        <v>4.3899999999999997</v>
      </c>
      <c r="F2021">
        <v>18295100</v>
      </c>
      <c r="G2021">
        <v>3.34</v>
      </c>
    </row>
    <row r="2022" spans="1:7" hidden="1">
      <c r="A2022" s="1">
        <v>38881</v>
      </c>
      <c r="B2022">
        <v>4.4000000000000004</v>
      </c>
      <c r="C2022">
        <v>4.43</v>
      </c>
      <c r="D2022">
        <v>4.34</v>
      </c>
      <c r="E2022">
        <v>4.37</v>
      </c>
      <c r="F2022">
        <v>30330700</v>
      </c>
      <c r="G2022">
        <v>3.33</v>
      </c>
    </row>
    <row r="2023" spans="1:7" hidden="1">
      <c r="A2023" s="1">
        <v>38880</v>
      </c>
      <c r="B2023">
        <v>4.49</v>
      </c>
      <c r="C2023">
        <v>4.5199999999999996</v>
      </c>
      <c r="D2023">
        <v>4.45</v>
      </c>
      <c r="E2023">
        <v>4.45</v>
      </c>
      <c r="F2023">
        <v>16206800</v>
      </c>
      <c r="G2023">
        <v>3.39</v>
      </c>
    </row>
    <row r="2024" spans="1:7" hidden="1">
      <c r="A2024" s="1">
        <v>38877</v>
      </c>
      <c r="B2024">
        <v>4.51</v>
      </c>
      <c r="C2024">
        <v>4.54</v>
      </c>
      <c r="D2024">
        <v>4.4800000000000004</v>
      </c>
      <c r="E2024">
        <v>4.51</v>
      </c>
      <c r="F2024">
        <v>23583900</v>
      </c>
      <c r="G2024">
        <v>3.44</v>
      </c>
    </row>
    <row r="2025" spans="1:7" hidden="1">
      <c r="A2025" s="1">
        <v>38876</v>
      </c>
      <c r="B2025">
        <v>4.49</v>
      </c>
      <c r="C2025">
        <v>4.5199999999999996</v>
      </c>
      <c r="D2025">
        <v>4.46</v>
      </c>
      <c r="E2025">
        <v>4.47</v>
      </c>
      <c r="F2025">
        <v>32544100</v>
      </c>
      <c r="G2025">
        <v>3.4</v>
      </c>
    </row>
    <row r="2026" spans="1:7" hidden="1">
      <c r="A2026" s="1">
        <v>38875</v>
      </c>
      <c r="B2026">
        <v>4.46</v>
      </c>
      <c r="C2026">
        <v>4.59</v>
      </c>
      <c r="D2026">
        <v>4.46</v>
      </c>
      <c r="E2026">
        <v>4.55</v>
      </c>
      <c r="F2026">
        <v>22935600</v>
      </c>
      <c r="G2026">
        <v>3.47</v>
      </c>
    </row>
    <row r="2027" spans="1:7" hidden="1">
      <c r="A2027" s="1">
        <v>38874</v>
      </c>
      <c r="B2027">
        <v>4.5</v>
      </c>
      <c r="C2027">
        <v>4.55</v>
      </c>
      <c r="D2027">
        <v>4.45</v>
      </c>
      <c r="E2027">
        <v>4.46</v>
      </c>
      <c r="F2027">
        <v>34133800</v>
      </c>
      <c r="G2027">
        <v>3.39</v>
      </c>
    </row>
    <row r="2028" spans="1:7" hidden="1">
      <c r="A2028" s="1">
        <v>38873</v>
      </c>
      <c r="B2028">
        <v>4.55</v>
      </c>
      <c r="C2028">
        <v>4.59</v>
      </c>
      <c r="D2028">
        <v>4.53</v>
      </c>
      <c r="E2028">
        <v>4.5599999999999996</v>
      </c>
      <c r="F2028">
        <v>16589400</v>
      </c>
      <c r="G2028">
        <v>3.47</v>
      </c>
    </row>
    <row r="2029" spans="1:7" hidden="1">
      <c r="A2029" s="1">
        <v>38870</v>
      </c>
      <c r="B2029">
        <v>4.6100000000000003</v>
      </c>
      <c r="C2029">
        <v>4.6399999999999997</v>
      </c>
      <c r="D2029">
        <v>4.54</v>
      </c>
      <c r="E2029">
        <v>4.55</v>
      </c>
      <c r="F2029">
        <v>0</v>
      </c>
      <c r="G2029">
        <v>3.46</v>
      </c>
    </row>
    <row r="2030" spans="1:7" hidden="1">
      <c r="A2030" s="1">
        <v>38869</v>
      </c>
      <c r="B2030">
        <v>4.5199999999999996</v>
      </c>
      <c r="C2030">
        <v>4.5999999999999996</v>
      </c>
      <c r="D2030">
        <v>4.4800000000000004</v>
      </c>
      <c r="E2030">
        <v>4.5599999999999996</v>
      </c>
      <c r="F2030">
        <v>20942100</v>
      </c>
      <c r="G2030">
        <v>3.47</v>
      </c>
    </row>
    <row r="2031" spans="1:7" hidden="1">
      <c r="A2031" s="1">
        <v>38868</v>
      </c>
      <c r="B2031">
        <v>4.38</v>
      </c>
      <c r="C2031">
        <v>4.54</v>
      </c>
      <c r="D2031">
        <v>4.37</v>
      </c>
      <c r="E2031">
        <v>4.5199999999999996</v>
      </c>
      <c r="F2031">
        <v>25988600</v>
      </c>
      <c r="G2031">
        <v>3.44</v>
      </c>
    </row>
    <row r="2032" spans="1:7" hidden="1">
      <c r="A2032" s="1">
        <v>38867</v>
      </c>
      <c r="B2032">
        <v>4.47</v>
      </c>
      <c r="C2032">
        <v>4.5199999999999996</v>
      </c>
      <c r="D2032">
        <v>4.4000000000000004</v>
      </c>
      <c r="E2032">
        <v>4.42</v>
      </c>
      <c r="F2032">
        <v>20491800</v>
      </c>
      <c r="G2032">
        <v>3.36</v>
      </c>
    </row>
    <row r="2033" spans="1:7" hidden="1">
      <c r="A2033" s="1">
        <v>38866</v>
      </c>
      <c r="B2033">
        <v>4.54</v>
      </c>
      <c r="C2033">
        <v>4.55</v>
      </c>
      <c r="D2033">
        <v>4.4800000000000004</v>
      </c>
      <c r="E2033">
        <v>4.49</v>
      </c>
      <c r="F2033">
        <v>9475400</v>
      </c>
      <c r="G2033">
        <v>3.42</v>
      </c>
    </row>
    <row r="2034" spans="1:7" hidden="1">
      <c r="A2034" s="1">
        <v>38863</v>
      </c>
      <c r="B2034">
        <v>4.58</v>
      </c>
      <c r="C2034">
        <v>4.59</v>
      </c>
      <c r="D2034">
        <v>4.5</v>
      </c>
      <c r="E2034">
        <v>4.54</v>
      </c>
      <c r="F2034">
        <v>27056900</v>
      </c>
      <c r="G2034">
        <v>3.45</v>
      </c>
    </row>
    <row r="2035" spans="1:7" hidden="1">
      <c r="A2035" s="1">
        <v>38862</v>
      </c>
      <c r="B2035">
        <v>4.49</v>
      </c>
      <c r="C2035">
        <v>4.55</v>
      </c>
      <c r="D2035">
        <v>4.43</v>
      </c>
      <c r="E2035">
        <v>4.53</v>
      </c>
      <c r="F2035">
        <v>19901100</v>
      </c>
      <c r="G2035">
        <v>3.44</v>
      </c>
    </row>
    <row r="2036" spans="1:7" hidden="1">
      <c r="A2036" s="1">
        <v>38861</v>
      </c>
      <c r="B2036">
        <v>4.47</v>
      </c>
      <c r="C2036">
        <v>4.55</v>
      </c>
      <c r="D2036">
        <v>4.4000000000000004</v>
      </c>
      <c r="E2036">
        <v>4.45</v>
      </c>
      <c r="F2036">
        <v>23888600</v>
      </c>
      <c r="G2036">
        <v>3.38</v>
      </c>
    </row>
    <row r="2037" spans="1:7" hidden="1">
      <c r="A2037" s="1">
        <v>38860</v>
      </c>
      <c r="B2037">
        <v>4.45</v>
      </c>
      <c r="C2037">
        <v>4.5199999999999996</v>
      </c>
      <c r="D2037">
        <v>4.4000000000000004</v>
      </c>
      <c r="E2037">
        <v>4.4800000000000004</v>
      </c>
      <c r="F2037">
        <v>25428700</v>
      </c>
      <c r="G2037">
        <v>3.41</v>
      </c>
    </row>
    <row r="2038" spans="1:7" hidden="1">
      <c r="A2038" s="1">
        <v>38859</v>
      </c>
      <c r="B2038">
        <v>4.51</v>
      </c>
      <c r="C2038">
        <v>4.54</v>
      </c>
      <c r="D2038">
        <v>4.41</v>
      </c>
      <c r="E2038">
        <v>4.46</v>
      </c>
      <c r="F2038">
        <v>29971200</v>
      </c>
      <c r="G2038">
        <v>3.39</v>
      </c>
    </row>
    <row r="2039" spans="1:7" hidden="1">
      <c r="A2039" s="1">
        <v>38856</v>
      </c>
      <c r="B2039">
        <v>4.51</v>
      </c>
      <c r="C2039">
        <v>4.57</v>
      </c>
      <c r="D2039">
        <v>4.4800000000000004</v>
      </c>
      <c r="E2039">
        <v>4.53</v>
      </c>
      <c r="F2039">
        <v>30276700</v>
      </c>
      <c r="G2039">
        <v>3.44</v>
      </c>
    </row>
    <row r="2040" spans="1:7" hidden="1">
      <c r="A2040" s="1">
        <v>38855</v>
      </c>
      <c r="B2040">
        <v>4.51</v>
      </c>
      <c r="C2040">
        <v>4.5999999999999996</v>
      </c>
      <c r="D2040">
        <v>4.46</v>
      </c>
      <c r="E2040">
        <v>4.51</v>
      </c>
      <c r="F2040">
        <v>29943300</v>
      </c>
      <c r="G2040">
        <v>3.43</v>
      </c>
    </row>
    <row r="2041" spans="1:7" hidden="1">
      <c r="A2041" s="1">
        <v>38854</v>
      </c>
      <c r="B2041">
        <v>4.72</v>
      </c>
      <c r="C2041">
        <v>4.72</v>
      </c>
      <c r="D2041">
        <v>4.5199999999999996</v>
      </c>
      <c r="E2041">
        <v>4.5199999999999996</v>
      </c>
      <c r="F2041">
        <v>27319500</v>
      </c>
      <c r="G2041">
        <v>3.44</v>
      </c>
    </row>
    <row r="2042" spans="1:7" hidden="1">
      <c r="A2042" s="1">
        <v>38853</v>
      </c>
      <c r="B2042">
        <v>4.72</v>
      </c>
      <c r="C2042">
        <v>4.78</v>
      </c>
      <c r="D2042">
        <v>4.67</v>
      </c>
      <c r="E2042">
        <v>4.7</v>
      </c>
      <c r="F2042">
        <v>23768500</v>
      </c>
      <c r="G2042">
        <v>3.57</v>
      </c>
    </row>
    <row r="2043" spans="1:7" hidden="1">
      <c r="A2043" s="1">
        <v>38852</v>
      </c>
      <c r="B2043">
        <v>4.74</v>
      </c>
      <c r="C2043">
        <v>4.7699999999999996</v>
      </c>
      <c r="D2043">
        <v>4.67</v>
      </c>
      <c r="E2043">
        <v>4.72</v>
      </c>
      <c r="F2043">
        <v>27324600</v>
      </c>
      <c r="G2043">
        <v>3.59</v>
      </c>
    </row>
    <row r="2044" spans="1:7" hidden="1">
      <c r="A2044" s="1">
        <v>38849</v>
      </c>
      <c r="B2044">
        <v>4.87</v>
      </c>
      <c r="C2044">
        <v>4.93</v>
      </c>
      <c r="D2044">
        <v>4.72</v>
      </c>
      <c r="E2044">
        <v>4.78</v>
      </c>
      <c r="F2044">
        <v>71881100</v>
      </c>
      <c r="G2044">
        <v>3.64</v>
      </c>
    </row>
    <row r="2045" spans="1:7" hidden="1">
      <c r="A2045" s="1">
        <v>38848</v>
      </c>
      <c r="B2045">
        <v>4.8600000000000003</v>
      </c>
      <c r="C2045">
        <v>4.91</v>
      </c>
      <c r="D2045">
        <v>4.84</v>
      </c>
      <c r="E2045">
        <v>4.8899999999999997</v>
      </c>
      <c r="F2045">
        <v>16615100</v>
      </c>
      <c r="G2045">
        <v>3.72</v>
      </c>
    </row>
    <row r="2046" spans="1:7" hidden="1">
      <c r="A2046" s="1">
        <v>38847</v>
      </c>
      <c r="B2046">
        <v>4.8600000000000003</v>
      </c>
      <c r="C2046">
        <v>4.91</v>
      </c>
      <c r="D2046">
        <v>4.8499999999999996</v>
      </c>
      <c r="E2046">
        <v>4.87</v>
      </c>
      <c r="F2046">
        <v>18751800</v>
      </c>
      <c r="G2046">
        <v>3.71</v>
      </c>
    </row>
    <row r="2047" spans="1:7" hidden="1">
      <c r="A2047" s="1">
        <v>38846</v>
      </c>
      <c r="B2047">
        <v>4.8499999999999996</v>
      </c>
      <c r="C2047">
        <v>4.8899999999999997</v>
      </c>
      <c r="D2047">
        <v>4.8</v>
      </c>
      <c r="E2047">
        <v>4.8600000000000003</v>
      </c>
      <c r="F2047">
        <v>19728400</v>
      </c>
      <c r="G2047">
        <v>3.7</v>
      </c>
    </row>
    <row r="2048" spans="1:7" hidden="1">
      <c r="A2048" s="1">
        <v>38845</v>
      </c>
      <c r="B2048">
        <v>4.7</v>
      </c>
      <c r="C2048">
        <v>4.8600000000000003</v>
      </c>
      <c r="D2048">
        <v>4.7</v>
      </c>
      <c r="E2048">
        <v>4.8499999999999996</v>
      </c>
      <c r="F2048">
        <v>50111800</v>
      </c>
      <c r="G2048">
        <v>3.69</v>
      </c>
    </row>
    <row r="2049" spans="1:7" hidden="1">
      <c r="A2049" s="1">
        <v>38842</v>
      </c>
      <c r="B2049">
        <v>4.74</v>
      </c>
      <c r="C2049">
        <v>4.8</v>
      </c>
      <c r="D2049">
        <v>4.7</v>
      </c>
      <c r="E2049">
        <v>4.8</v>
      </c>
      <c r="F2049">
        <v>39686700</v>
      </c>
      <c r="G2049">
        <v>3.65</v>
      </c>
    </row>
    <row r="2050" spans="1:7" hidden="1">
      <c r="A2050" s="1">
        <v>38841</v>
      </c>
      <c r="B2050">
        <v>4.6399999999999997</v>
      </c>
      <c r="C2050">
        <v>4.72</v>
      </c>
      <c r="D2050">
        <v>4.6399999999999997</v>
      </c>
      <c r="E2050">
        <v>4.6900000000000004</v>
      </c>
      <c r="F2050">
        <v>41536200</v>
      </c>
      <c r="G2050">
        <v>3.57</v>
      </c>
    </row>
    <row r="2051" spans="1:7" hidden="1">
      <c r="A2051" s="1">
        <v>38840</v>
      </c>
      <c r="B2051">
        <v>4.78</v>
      </c>
      <c r="C2051">
        <v>4.78</v>
      </c>
      <c r="D2051">
        <v>4.6399999999999997</v>
      </c>
      <c r="E2051">
        <v>4.66</v>
      </c>
      <c r="F2051">
        <v>78072800</v>
      </c>
      <c r="G2051">
        <v>3.54</v>
      </c>
    </row>
    <row r="2052" spans="1:7" hidden="1">
      <c r="A2052" s="1">
        <v>38839</v>
      </c>
      <c r="B2052">
        <v>4.79</v>
      </c>
      <c r="C2052">
        <v>4.79</v>
      </c>
      <c r="D2052">
        <v>4.71</v>
      </c>
      <c r="E2052">
        <v>4.75</v>
      </c>
      <c r="F2052">
        <v>36979700</v>
      </c>
      <c r="G2052">
        <v>3.61</v>
      </c>
    </row>
    <row r="2053" spans="1:7" hidden="1">
      <c r="A2053" s="1">
        <v>38835</v>
      </c>
      <c r="B2053">
        <v>4.75</v>
      </c>
      <c r="C2053">
        <v>4.75</v>
      </c>
      <c r="D2053">
        <v>4.63</v>
      </c>
      <c r="E2053">
        <v>4.7</v>
      </c>
      <c r="F2053">
        <v>83969000</v>
      </c>
      <c r="G2053">
        <v>3.58</v>
      </c>
    </row>
    <row r="2054" spans="1:7" hidden="1">
      <c r="A2054" s="1">
        <v>38834</v>
      </c>
      <c r="B2054">
        <v>4.8499999999999996</v>
      </c>
      <c r="C2054">
        <v>4.8600000000000003</v>
      </c>
      <c r="D2054">
        <v>4.71</v>
      </c>
      <c r="E2054">
        <v>4.75</v>
      </c>
      <c r="F2054">
        <v>125973000</v>
      </c>
      <c r="G2054">
        <v>3.61</v>
      </c>
    </row>
    <row r="2055" spans="1:7" hidden="1">
      <c r="A2055" s="1">
        <v>38833</v>
      </c>
      <c r="B2055">
        <v>4.7300000000000004</v>
      </c>
      <c r="C2055">
        <v>4.84</v>
      </c>
      <c r="D2055">
        <v>4.7300000000000004</v>
      </c>
      <c r="E2055">
        <v>4.82</v>
      </c>
      <c r="F2055">
        <v>56189700</v>
      </c>
      <c r="G2055">
        <v>3.67</v>
      </c>
    </row>
    <row r="2056" spans="1:7" hidden="1">
      <c r="A2056" s="1">
        <v>38832</v>
      </c>
      <c r="B2056">
        <v>4.7300000000000004</v>
      </c>
      <c r="C2056">
        <v>4.7699999999999996</v>
      </c>
      <c r="D2056">
        <v>4.7300000000000004</v>
      </c>
      <c r="E2056">
        <v>4.7300000000000004</v>
      </c>
      <c r="F2056">
        <v>0</v>
      </c>
      <c r="G2056">
        <v>3.6</v>
      </c>
    </row>
    <row r="2057" spans="1:7" hidden="1">
      <c r="A2057" s="1">
        <v>38831</v>
      </c>
      <c r="B2057">
        <v>4.8600000000000003</v>
      </c>
      <c r="C2057">
        <v>4.8600000000000003</v>
      </c>
      <c r="D2057">
        <v>4.7300000000000004</v>
      </c>
      <c r="E2057">
        <v>4.74</v>
      </c>
      <c r="F2057">
        <v>42676900</v>
      </c>
      <c r="G2057">
        <v>3.61</v>
      </c>
    </row>
    <row r="2058" spans="1:7" hidden="1">
      <c r="A2058" s="1">
        <v>38828</v>
      </c>
      <c r="B2058">
        <v>5.0199999999999996</v>
      </c>
      <c r="C2058">
        <v>5.07</v>
      </c>
      <c r="D2058">
        <v>5</v>
      </c>
      <c r="E2058">
        <v>5.01</v>
      </c>
      <c r="F2058">
        <v>47335600</v>
      </c>
      <c r="G2058">
        <v>3.64</v>
      </c>
    </row>
    <row r="2059" spans="1:7" hidden="1">
      <c r="A2059" s="1">
        <v>38827</v>
      </c>
      <c r="B2059">
        <v>4.92</v>
      </c>
      <c r="C2059">
        <v>5.04</v>
      </c>
      <c r="D2059">
        <v>4.91</v>
      </c>
      <c r="E2059">
        <v>5.01</v>
      </c>
      <c r="F2059">
        <v>91133500</v>
      </c>
      <c r="G2059">
        <v>3.64</v>
      </c>
    </row>
    <row r="2060" spans="1:7" hidden="1">
      <c r="A2060" s="1">
        <v>38826</v>
      </c>
      <c r="B2060">
        <v>4.84</v>
      </c>
      <c r="C2060">
        <v>4.91</v>
      </c>
      <c r="D2060">
        <v>4.84</v>
      </c>
      <c r="E2060">
        <v>4.8899999999999997</v>
      </c>
      <c r="F2060">
        <v>137014800</v>
      </c>
      <c r="G2060">
        <v>3.56</v>
      </c>
    </row>
    <row r="2061" spans="1:7" hidden="1">
      <c r="A2061" s="1">
        <v>38825</v>
      </c>
      <c r="B2061">
        <v>4.84</v>
      </c>
      <c r="C2061">
        <v>4.84</v>
      </c>
      <c r="D2061">
        <v>4.74</v>
      </c>
      <c r="E2061">
        <v>4.76</v>
      </c>
      <c r="F2061">
        <v>58262000</v>
      </c>
      <c r="G2061">
        <v>3.46</v>
      </c>
    </row>
    <row r="2062" spans="1:7" hidden="1">
      <c r="A2062" s="1">
        <v>38824</v>
      </c>
      <c r="B2062">
        <v>4.84</v>
      </c>
      <c r="C2062">
        <v>4.84</v>
      </c>
      <c r="D2062">
        <v>4.84</v>
      </c>
      <c r="E2062">
        <v>4.84</v>
      </c>
      <c r="F2062">
        <v>0</v>
      </c>
      <c r="G2062">
        <v>3.52</v>
      </c>
    </row>
    <row r="2063" spans="1:7" hidden="1">
      <c r="A2063" s="1">
        <v>38821</v>
      </c>
      <c r="B2063">
        <v>4.84</v>
      </c>
      <c r="C2063">
        <v>4.84</v>
      </c>
      <c r="D2063">
        <v>4.84</v>
      </c>
      <c r="E2063">
        <v>4.84</v>
      </c>
      <c r="F2063">
        <v>0</v>
      </c>
      <c r="G2063">
        <v>3.52</v>
      </c>
    </row>
    <row r="2064" spans="1:7" hidden="1">
      <c r="A2064" s="1">
        <v>38820</v>
      </c>
      <c r="B2064">
        <v>4.8899999999999997</v>
      </c>
      <c r="C2064">
        <v>4.91</v>
      </c>
      <c r="D2064">
        <v>4.8</v>
      </c>
      <c r="E2064">
        <v>4.84</v>
      </c>
      <c r="F2064">
        <v>121349600</v>
      </c>
      <c r="G2064">
        <v>3.52</v>
      </c>
    </row>
    <row r="2065" spans="1:7" hidden="1">
      <c r="A2065" s="1">
        <v>38819</v>
      </c>
      <c r="B2065">
        <v>4.78</v>
      </c>
      <c r="C2065">
        <v>4.88</v>
      </c>
      <c r="D2065">
        <v>4.78</v>
      </c>
      <c r="E2065">
        <v>4.8600000000000003</v>
      </c>
      <c r="F2065">
        <v>126403100</v>
      </c>
      <c r="G2065">
        <v>3.54</v>
      </c>
    </row>
    <row r="2066" spans="1:7" hidden="1">
      <c r="A2066" s="1">
        <v>38818</v>
      </c>
      <c r="B2066">
        <v>4.95</v>
      </c>
      <c r="C2066">
        <v>4.97</v>
      </c>
      <c r="D2066">
        <v>4.8</v>
      </c>
      <c r="E2066">
        <v>4.84</v>
      </c>
      <c r="F2066">
        <v>118671000</v>
      </c>
      <c r="G2066">
        <v>3.52</v>
      </c>
    </row>
    <row r="2067" spans="1:7" hidden="1">
      <c r="A2067" s="1">
        <v>38817</v>
      </c>
      <c r="B2067">
        <v>4.91</v>
      </c>
      <c r="C2067">
        <v>5.0199999999999996</v>
      </c>
      <c r="D2067">
        <v>4.8899999999999997</v>
      </c>
      <c r="E2067">
        <v>5.01</v>
      </c>
      <c r="F2067">
        <v>75550100</v>
      </c>
      <c r="G2067">
        <v>3.64</v>
      </c>
    </row>
    <row r="2068" spans="1:7" hidden="1">
      <c r="A2068" s="1">
        <v>38814</v>
      </c>
      <c r="B2068">
        <v>5.03</v>
      </c>
      <c r="C2068">
        <v>5.03</v>
      </c>
      <c r="D2068">
        <v>4.93</v>
      </c>
      <c r="E2068">
        <v>4.95</v>
      </c>
      <c r="F2068">
        <v>55421800</v>
      </c>
      <c r="G2068">
        <v>3.6</v>
      </c>
    </row>
    <row r="2069" spans="1:7" hidden="1">
      <c r="A2069" s="1">
        <v>38813</v>
      </c>
      <c r="B2069">
        <v>5.0599999999999996</v>
      </c>
      <c r="C2069">
        <v>5.07</v>
      </c>
      <c r="D2069">
        <v>4.99</v>
      </c>
      <c r="E2069">
        <v>5</v>
      </c>
      <c r="F2069">
        <v>41219800</v>
      </c>
      <c r="G2069">
        <v>3.64</v>
      </c>
    </row>
    <row r="2070" spans="1:7" hidden="1">
      <c r="A2070" s="1">
        <v>38812</v>
      </c>
      <c r="B2070">
        <v>5.0199999999999996</v>
      </c>
      <c r="C2070">
        <v>5.0999999999999996</v>
      </c>
      <c r="D2070">
        <v>4.99</v>
      </c>
      <c r="E2070">
        <v>5.08</v>
      </c>
      <c r="F2070">
        <v>41520100</v>
      </c>
      <c r="G2070">
        <v>3.7</v>
      </c>
    </row>
    <row r="2071" spans="1:7" hidden="1">
      <c r="A2071" s="1">
        <v>38811</v>
      </c>
      <c r="B2071">
        <v>5</v>
      </c>
      <c r="C2071">
        <v>5.04</v>
      </c>
      <c r="D2071">
        <v>4.97</v>
      </c>
      <c r="E2071">
        <v>4.99</v>
      </c>
      <c r="F2071">
        <v>24896500</v>
      </c>
      <c r="G2071">
        <v>3.63</v>
      </c>
    </row>
    <row r="2072" spans="1:7" hidden="1">
      <c r="A2072" s="1">
        <v>38810</v>
      </c>
      <c r="B2072">
        <v>4.9800000000000004</v>
      </c>
      <c r="C2072">
        <v>5.01</v>
      </c>
      <c r="D2072">
        <v>4.95</v>
      </c>
      <c r="E2072">
        <v>5.01</v>
      </c>
      <c r="F2072">
        <v>22303300</v>
      </c>
      <c r="G2072">
        <v>3.64</v>
      </c>
    </row>
    <row r="2073" spans="1:7" hidden="1">
      <c r="A2073" s="1">
        <v>38807</v>
      </c>
      <c r="B2073">
        <v>4.97</v>
      </c>
      <c r="C2073">
        <v>5</v>
      </c>
      <c r="D2073">
        <v>4.91</v>
      </c>
      <c r="E2073">
        <v>4.93</v>
      </c>
      <c r="F2073">
        <v>14432600</v>
      </c>
      <c r="G2073">
        <v>3.59</v>
      </c>
    </row>
    <row r="2074" spans="1:7" hidden="1">
      <c r="A2074" s="1">
        <v>38806</v>
      </c>
      <c r="B2074">
        <v>4.93</v>
      </c>
      <c r="C2074">
        <v>4.99</v>
      </c>
      <c r="D2074">
        <v>4.91</v>
      </c>
      <c r="E2074">
        <v>4.9800000000000004</v>
      </c>
      <c r="F2074">
        <v>20266200</v>
      </c>
      <c r="G2074">
        <v>3.62</v>
      </c>
    </row>
    <row r="2075" spans="1:7" hidden="1">
      <c r="A2075" s="1">
        <v>38805</v>
      </c>
      <c r="B2075">
        <v>4.96</v>
      </c>
      <c r="C2075">
        <v>4.9800000000000004</v>
      </c>
      <c r="D2075">
        <v>4.87</v>
      </c>
      <c r="E2075">
        <v>4.91</v>
      </c>
      <c r="F2075">
        <v>27165600</v>
      </c>
      <c r="G2075">
        <v>3.57</v>
      </c>
    </row>
    <row r="2076" spans="1:7" hidden="1">
      <c r="A2076" s="1">
        <v>38804</v>
      </c>
      <c r="B2076">
        <v>4.87</v>
      </c>
      <c r="C2076">
        <v>5.03</v>
      </c>
      <c r="D2076">
        <v>4.87</v>
      </c>
      <c r="E2076">
        <v>4.96</v>
      </c>
      <c r="F2076">
        <v>41424500</v>
      </c>
      <c r="G2076">
        <v>3.61</v>
      </c>
    </row>
    <row r="2077" spans="1:7" hidden="1">
      <c r="A2077" s="1">
        <v>38803</v>
      </c>
      <c r="B2077">
        <v>4.91</v>
      </c>
      <c r="C2077">
        <v>4.9400000000000004</v>
      </c>
      <c r="D2077">
        <v>4.8899999999999997</v>
      </c>
      <c r="E2077">
        <v>4.8899999999999997</v>
      </c>
      <c r="F2077">
        <v>17193200</v>
      </c>
      <c r="G2077">
        <v>3.56</v>
      </c>
    </row>
    <row r="2078" spans="1:7" hidden="1">
      <c r="A2078" s="1">
        <v>38800</v>
      </c>
      <c r="B2078">
        <v>5.01</v>
      </c>
      <c r="C2078">
        <v>5.03</v>
      </c>
      <c r="D2078">
        <v>4.9000000000000004</v>
      </c>
      <c r="E2078">
        <v>4.93</v>
      </c>
      <c r="F2078">
        <v>35464700</v>
      </c>
      <c r="G2078">
        <v>3.59</v>
      </c>
    </row>
    <row r="2079" spans="1:7" hidden="1">
      <c r="A2079" s="1">
        <v>38799</v>
      </c>
      <c r="B2079">
        <v>5.07</v>
      </c>
      <c r="C2079">
        <v>5.07</v>
      </c>
      <c r="D2079">
        <v>4.97</v>
      </c>
      <c r="E2079">
        <v>5.01</v>
      </c>
      <c r="F2079">
        <v>34114200</v>
      </c>
      <c r="G2079">
        <v>3.65</v>
      </c>
    </row>
    <row r="2080" spans="1:7" hidden="1">
      <c r="A2080" s="1">
        <v>38798</v>
      </c>
      <c r="B2080">
        <v>5.0999999999999996</v>
      </c>
      <c r="C2080">
        <v>5.12</v>
      </c>
      <c r="D2080">
        <v>5.03</v>
      </c>
      <c r="E2080">
        <v>5.0599999999999996</v>
      </c>
      <c r="F2080">
        <v>34372200</v>
      </c>
      <c r="G2080">
        <v>3.68</v>
      </c>
    </row>
    <row r="2081" spans="1:7" hidden="1">
      <c r="A2081" s="1">
        <v>38797</v>
      </c>
      <c r="B2081">
        <v>5.14</v>
      </c>
      <c r="C2081">
        <v>5.15</v>
      </c>
      <c r="D2081">
        <v>5.07</v>
      </c>
      <c r="E2081">
        <v>5.12</v>
      </c>
      <c r="F2081">
        <v>14848400</v>
      </c>
      <c r="G2081">
        <v>3.73</v>
      </c>
    </row>
    <row r="2082" spans="1:7" hidden="1">
      <c r="A2082" s="1">
        <v>38796</v>
      </c>
      <c r="B2082">
        <v>5.1100000000000003</v>
      </c>
      <c r="C2082">
        <v>5.14</v>
      </c>
      <c r="D2082">
        <v>5.08</v>
      </c>
      <c r="E2082">
        <v>5.0999999999999996</v>
      </c>
      <c r="F2082">
        <v>22546000</v>
      </c>
      <c r="G2082">
        <v>3.71</v>
      </c>
    </row>
    <row r="2083" spans="1:7" hidden="1">
      <c r="A2083" s="1">
        <v>38793</v>
      </c>
      <c r="B2083">
        <v>5.16</v>
      </c>
      <c r="C2083">
        <v>5.17</v>
      </c>
      <c r="D2083">
        <v>5.0599999999999996</v>
      </c>
      <c r="E2083">
        <v>5.07</v>
      </c>
      <c r="F2083">
        <v>28446400</v>
      </c>
      <c r="G2083">
        <v>3.69</v>
      </c>
    </row>
    <row r="2084" spans="1:7" hidden="1">
      <c r="A2084" s="1">
        <v>38792</v>
      </c>
      <c r="B2084">
        <v>5.2</v>
      </c>
      <c r="C2084">
        <v>5.22</v>
      </c>
      <c r="D2084">
        <v>5.1100000000000003</v>
      </c>
      <c r="E2084">
        <v>5.14</v>
      </c>
      <c r="F2084">
        <v>19746700</v>
      </c>
      <c r="G2084">
        <v>3.74</v>
      </c>
    </row>
    <row r="2085" spans="1:7" hidden="1">
      <c r="A2085" s="1">
        <v>38791</v>
      </c>
      <c r="B2085">
        <v>5.1100000000000003</v>
      </c>
      <c r="C2085">
        <v>5.23</v>
      </c>
      <c r="D2085">
        <v>5.1100000000000003</v>
      </c>
      <c r="E2085">
        <v>5.2</v>
      </c>
      <c r="F2085">
        <v>43660300</v>
      </c>
      <c r="G2085">
        <v>3.78</v>
      </c>
    </row>
    <row r="2086" spans="1:7" hidden="1">
      <c r="A2086" s="1">
        <v>38790</v>
      </c>
      <c r="B2086">
        <v>5.04</v>
      </c>
      <c r="C2086">
        <v>5.09</v>
      </c>
      <c r="D2086">
        <v>4.99</v>
      </c>
      <c r="E2086">
        <v>5.09</v>
      </c>
      <c r="F2086">
        <v>25056100</v>
      </c>
      <c r="G2086">
        <v>3.71</v>
      </c>
    </row>
    <row r="2087" spans="1:7" hidden="1">
      <c r="A2087" s="1">
        <v>38789</v>
      </c>
      <c r="B2087">
        <v>5.01</v>
      </c>
      <c r="C2087">
        <v>5.07</v>
      </c>
      <c r="D2087">
        <v>4.95</v>
      </c>
      <c r="E2087">
        <v>5.05</v>
      </c>
      <c r="F2087">
        <v>63125600</v>
      </c>
      <c r="G2087">
        <v>3.68</v>
      </c>
    </row>
    <row r="2088" spans="1:7" hidden="1">
      <c r="A2088" s="1">
        <v>38786</v>
      </c>
      <c r="B2088">
        <v>5</v>
      </c>
      <c r="C2088">
        <v>5.0999999999999996</v>
      </c>
      <c r="D2088">
        <v>4.9800000000000004</v>
      </c>
      <c r="E2088">
        <v>5.07</v>
      </c>
      <c r="F2088">
        <v>53474500</v>
      </c>
      <c r="G2088">
        <v>3.69</v>
      </c>
    </row>
    <row r="2089" spans="1:7" hidden="1">
      <c r="A2089" s="1">
        <v>38785</v>
      </c>
      <c r="B2089">
        <v>4.83</v>
      </c>
      <c r="C2089">
        <v>5</v>
      </c>
      <c r="D2089">
        <v>4.83</v>
      </c>
      <c r="E2089">
        <v>4.97</v>
      </c>
      <c r="F2089">
        <v>35060300</v>
      </c>
      <c r="G2089">
        <v>3.62</v>
      </c>
    </row>
    <row r="2090" spans="1:7" hidden="1">
      <c r="A2090" s="1">
        <v>38784</v>
      </c>
      <c r="B2090">
        <v>4.9000000000000004</v>
      </c>
      <c r="C2090">
        <v>4.92</v>
      </c>
      <c r="D2090">
        <v>4.79</v>
      </c>
      <c r="E2090">
        <v>4.82</v>
      </c>
      <c r="F2090">
        <v>26900800</v>
      </c>
      <c r="G2090">
        <v>3.51</v>
      </c>
    </row>
    <row r="2091" spans="1:7" hidden="1">
      <c r="A2091" s="1">
        <v>38783</v>
      </c>
      <c r="B2091">
        <v>4.9000000000000004</v>
      </c>
      <c r="C2091">
        <v>4.92</v>
      </c>
      <c r="D2091">
        <v>4.83</v>
      </c>
      <c r="E2091">
        <v>4.84</v>
      </c>
      <c r="F2091">
        <v>27913600</v>
      </c>
      <c r="G2091">
        <v>3.52</v>
      </c>
    </row>
    <row r="2092" spans="1:7" hidden="1">
      <c r="A2092" s="1">
        <v>38782</v>
      </c>
      <c r="B2092">
        <v>4.95</v>
      </c>
      <c r="C2092">
        <v>5</v>
      </c>
      <c r="D2092">
        <v>4.84</v>
      </c>
      <c r="E2092">
        <v>4.88</v>
      </c>
      <c r="F2092">
        <v>38427200</v>
      </c>
      <c r="G2092">
        <v>3.55</v>
      </c>
    </row>
    <row r="2093" spans="1:7" hidden="1">
      <c r="A2093" s="1">
        <v>38779</v>
      </c>
      <c r="B2093">
        <v>4.91</v>
      </c>
      <c r="C2093">
        <v>5</v>
      </c>
      <c r="D2093">
        <v>4.88</v>
      </c>
      <c r="E2093">
        <v>4.8899999999999997</v>
      </c>
      <c r="F2093">
        <v>23832100</v>
      </c>
      <c r="G2093">
        <v>3.56</v>
      </c>
    </row>
    <row r="2094" spans="1:7" hidden="1">
      <c r="A2094" s="1">
        <v>38778</v>
      </c>
      <c r="B2094">
        <v>4.93</v>
      </c>
      <c r="C2094">
        <v>4.97</v>
      </c>
      <c r="D2094">
        <v>4.8899999999999997</v>
      </c>
      <c r="E2094">
        <v>4.93</v>
      </c>
      <c r="F2094">
        <v>22735300</v>
      </c>
      <c r="G2094">
        <v>3.59</v>
      </c>
    </row>
    <row r="2095" spans="1:7" hidden="1">
      <c r="A2095" s="1">
        <v>38777</v>
      </c>
      <c r="B2095">
        <v>4.97</v>
      </c>
      <c r="C2095">
        <v>4.99</v>
      </c>
      <c r="D2095">
        <v>4.93</v>
      </c>
      <c r="E2095">
        <v>4.96</v>
      </c>
      <c r="F2095">
        <v>30891200</v>
      </c>
      <c r="G2095">
        <v>3.61</v>
      </c>
    </row>
    <row r="2096" spans="1:7" hidden="1">
      <c r="A2096" s="1">
        <v>38776</v>
      </c>
      <c r="B2096">
        <v>5.04</v>
      </c>
      <c r="C2096">
        <v>5.09</v>
      </c>
      <c r="D2096">
        <v>4.93</v>
      </c>
      <c r="E2096">
        <v>4.96</v>
      </c>
      <c r="F2096">
        <v>52354100</v>
      </c>
      <c r="G2096">
        <v>3.61</v>
      </c>
    </row>
    <row r="2097" spans="1:7" hidden="1">
      <c r="A2097" s="1">
        <v>38775</v>
      </c>
      <c r="B2097">
        <v>4.97</v>
      </c>
      <c r="C2097">
        <v>5.0599999999999996</v>
      </c>
      <c r="D2097">
        <v>4.97</v>
      </c>
      <c r="E2097">
        <v>5.0599999999999996</v>
      </c>
      <c r="F2097">
        <v>23478900</v>
      </c>
      <c r="G2097">
        <v>3.68</v>
      </c>
    </row>
    <row r="2098" spans="1:7" hidden="1">
      <c r="A2098" s="1">
        <v>38772</v>
      </c>
      <c r="B2098">
        <v>4.99</v>
      </c>
      <c r="C2098">
        <v>5.0199999999999996</v>
      </c>
      <c r="D2098">
        <v>4.95</v>
      </c>
      <c r="E2098">
        <v>4.97</v>
      </c>
      <c r="F2098">
        <v>21897400</v>
      </c>
      <c r="G2098">
        <v>3.61</v>
      </c>
    </row>
    <row r="2099" spans="1:7" hidden="1">
      <c r="A2099" s="1">
        <v>38771</v>
      </c>
      <c r="B2099">
        <v>5.01</v>
      </c>
      <c r="C2099">
        <v>5.03</v>
      </c>
      <c r="D2099">
        <v>4.9400000000000004</v>
      </c>
      <c r="E2099">
        <v>4.95</v>
      </c>
      <c r="F2099">
        <v>26109400</v>
      </c>
      <c r="G2099">
        <v>3.6</v>
      </c>
    </row>
    <row r="2100" spans="1:7" hidden="1">
      <c r="A2100" s="1">
        <v>38770</v>
      </c>
      <c r="B2100">
        <v>4.92</v>
      </c>
      <c r="C2100">
        <v>5.05</v>
      </c>
      <c r="D2100">
        <v>4.91</v>
      </c>
      <c r="E2100">
        <v>5.01</v>
      </c>
      <c r="F2100">
        <v>34169400</v>
      </c>
      <c r="G2100">
        <v>3.64</v>
      </c>
    </row>
    <row r="2101" spans="1:7" hidden="1">
      <c r="A2101" s="1">
        <v>38769</v>
      </c>
      <c r="B2101">
        <v>4.83</v>
      </c>
      <c r="C2101">
        <v>5</v>
      </c>
      <c r="D2101">
        <v>4.8099999999999996</v>
      </c>
      <c r="E2101">
        <v>4.93</v>
      </c>
      <c r="F2101">
        <v>58980500</v>
      </c>
      <c r="G2101">
        <v>3.59</v>
      </c>
    </row>
    <row r="2102" spans="1:7" hidden="1">
      <c r="A2102" s="1">
        <v>38768</v>
      </c>
      <c r="B2102">
        <v>4.78</v>
      </c>
      <c r="C2102">
        <v>4.87</v>
      </c>
      <c r="D2102">
        <v>4.78</v>
      </c>
      <c r="E2102">
        <v>4.8</v>
      </c>
      <c r="F2102">
        <v>21017200</v>
      </c>
      <c r="G2102">
        <v>3.5</v>
      </c>
    </row>
    <row r="2103" spans="1:7" hidden="1">
      <c r="A2103" s="1">
        <v>38765</v>
      </c>
      <c r="B2103">
        <v>4.78</v>
      </c>
      <c r="C2103">
        <v>4.8099999999999996</v>
      </c>
      <c r="D2103">
        <v>4.74</v>
      </c>
      <c r="E2103">
        <v>4.79</v>
      </c>
      <c r="F2103">
        <v>21808700</v>
      </c>
      <c r="G2103">
        <v>3.48</v>
      </c>
    </row>
    <row r="2104" spans="1:7" hidden="1">
      <c r="A2104" s="1">
        <v>38764</v>
      </c>
      <c r="B2104">
        <v>4.72</v>
      </c>
      <c r="C2104">
        <v>4.74</v>
      </c>
      <c r="D2104">
        <v>4.68</v>
      </c>
      <c r="E2104">
        <v>4.7300000000000004</v>
      </c>
      <c r="F2104">
        <v>18842100</v>
      </c>
      <c r="G2104">
        <v>3.44</v>
      </c>
    </row>
    <row r="2105" spans="1:7" hidden="1">
      <c r="A2105" s="1">
        <v>38763</v>
      </c>
      <c r="B2105">
        <v>4.78</v>
      </c>
      <c r="C2105">
        <v>4.78</v>
      </c>
      <c r="D2105">
        <v>4.68</v>
      </c>
      <c r="E2105">
        <v>4.7</v>
      </c>
      <c r="F2105">
        <v>25451600</v>
      </c>
      <c r="G2105">
        <v>3.42</v>
      </c>
    </row>
    <row r="2106" spans="1:7" hidden="1">
      <c r="A2106" s="1">
        <v>38762</v>
      </c>
      <c r="B2106">
        <v>4.78</v>
      </c>
      <c r="C2106">
        <v>4.8</v>
      </c>
      <c r="D2106">
        <v>4.7300000000000004</v>
      </c>
      <c r="E2106">
        <v>4.7699999999999996</v>
      </c>
      <c r="F2106">
        <v>15652500</v>
      </c>
      <c r="G2106">
        <v>3.47</v>
      </c>
    </row>
    <row r="2107" spans="1:7" hidden="1">
      <c r="A2107" s="1">
        <v>38761</v>
      </c>
      <c r="B2107">
        <v>4.7300000000000004</v>
      </c>
      <c r="C2107">
        <v>4.78</v>
      </c>
      <c r="D2107">
        <v>4.6900000000000004</v>
      </c>
      <c r="E2107">
        <v>4.78</v>
      </c>
      <c r="F2107">
        <v>20992800</v>
      </c>
      <c r="G2107">
        <v>3.48</v>
      </c>
    </row>
    <row r="2108" spans="1:7" hidden="1">
      <c r="A2108" s="1">
        <v>38758</v>
      </c>
      <c r="B2108">
        <v>4.8099999999999996</v>
      </c>
      <c r="C2108">
        <v>4.82</v>
      </c>
      <c r="D2108">
        <v>4.71</v>
      </c>
      <c r="E2108">
        <v>4.71</v>
      </c>
      <c r="F2108">
        <v>27200300</v>
      </c>
      <c r="G2108">
        <v>3.43</v>
      </c>
    </row>
    <row r="2109" spans="1:7" hidden="1">
      <c r="A2109" s="1">
        <v>38757</v>
      </c>
      <c r="B2109">
        <v>4.8</v>
      </c>
      <c r="C2109">
        <v>4.84</v>
      </c>
      <c r="D2109">
        <v>4.7699999999999996</v>
      </c>
      <c r="E2109">
        <v>4.82</v>
      </c>
      <c r="F2109">
        <v>20273600</v>
      </c>
      <c r="G2109">
        <v>3.51</v>
      </c>
    </row>
    <row r="2110" spans="1:7" hidden="1">
      <c r="A2110" s="1">
        <v>38756</v>
      </c>
      <c r="B2110">
        <v>4.8099999999999996</v>
      </c>
      <c r="C2110">
        <v>4.83</v>
      </c>
      <c r="D2110">
        <v>4.75</v>
      </c>
      <c r="E2110">
        <v>4.78</v>
      </c>
      <c r="F2110">
        <v>18141100</v>
      </c>
      <c r="G2110">
        <v>3.48</v>
      </c>
    </row>
    <row r="2111" spans="1:7" hidden="1">
      <c r="A2111" s="1">
        <v>38755</v>
      </c>
      <c r="B2111">
        <v>4.8899999999999997</v>
      </c>
      <c r="C2111">
        <v>4.8899999999999997</v>
      </c>
      <c r="D2111">
        <v>4.78</v>
      </c>
      <c r="E2111">
        <v>4.82</v>
      </c>
      <c r="F2111">
        <v>30168100</v>
      </c>
      <c r="G2111">
        <v>3.51</v>
      </c>
    </row>
    <row r="2112" spans="1:7" hidden="1">
      <c r="A2112" s="1">
        <v>38754</v>
      </c>
      <c r="B2112">
        <v>4.83</v>
      </c>
      <c r="C2112">
        <v>4.93</v>
      </c>
      <c r="D2112">
        <v>4.8</v>
      </c>
      <c r="E2112">
        <v>4.8899999999999997</v>
      </c>
      <c r="F2112">
        <v>43936800</v>
      </c>
      <c r="G2112">
        <v>3.56</v>
      </c>
    </row>
    <row r="2113" spans="1:7" hidden="1">
      <c r="A2113" s="1">
        <v>38751</v>
      </c>
      <c r="B2113">
        <v>4.74</v>
      </c>
      <c r="C2113">
        <v>4.76</v>
      </c>
      <c r="D2113">
        <v>4.6900000000000004</v>
      </c>
      <c r="E2113">
        <v>4.74</v>
      </c>
      <c r="F2113">
        <v>23319100</v>
      </c>
      <c r="G2113">
        <v>3.45</v>
      </c>
    </row>
    <row r="2114" spans="1:7" hidden="1">
      <c r="A2114" s="1">
        <v>38750</v>
      </c>
      <c r="B2114">
        <v>4.82</v>
      </c>
      <c r="C2114">
        <v>4.83</v>
      </c>
      <c r="D2114">
        <v>4.7300000000000004</v>
      </c>
      <c r="E2114">
        <v>4.7300000000000004</v>
      </c>
      <c r="F2114">
        <v>20491300</v>
      </c>
      <c r="G2114">
        <v>3.44</v>
      </c>
    </row>
    <row r="2115" spans="1:7" hidden="1">
      <c r="A2115" s="1">
        <v>38749</v>
      </c>
      <c r="B2115">
        <v>4.68</v>
      </c>
      <c r="C2115">
        <v>4.8</v>
      </c>
      <c r="D2115">
        <v>4.68</v>
      </c>
      <c r="E2115">
        <v>4.78</v>
      </c>
      <c r="F2115">
        <v>32502200</v>
      </c>
      <c r="G2115">
        <v>3.48</v>
      </c>
    </row>
    <row r="2116" spans="1:7" hidden="1">
      <c r="A2116" s="1">
        <v>38748</v>
      </c>
      <c r="B2116">
        <v>4.62</v>
      </c>
      <c r="C2116">
        <v>4.6900000000000004</v>
      </c>
      <c r="D2116">
        <v>4.62</v>
      </c>
      <c r="E2116">
        <v>4.68</v>
      </c>
      <c r="F2116">
        <v>17908400</v>
      </c>
      <c r="G2116">
        <v>3.41</v>
      </c>
    </row>
    <row r="2117" spans="1:7" hidden="1">
      <c r="A2117" s="1">
        <v>38747</v>
      </c>
      <c r="B2117">
        <v>4.5999999999999996</v>
      </c>
      <c r="C2117">
        <v>4.6500000000000004</v>
      </c>
      <c r="D2117">
        <v>4.58</v>
      </c>
      <c r="E2117">
        <v>4.6399999999999997</v>
      </c>
      <c r="F2117">
        <v>11746100</v>
      </c>
      <c r="G2117">
        <v>3.38</v>
      </c>
    </row>
    <row r="2118" spans="1:7" hidden="1">
      <c r="A2118" s="1">
        <v>38744</v>
      </c>
      <c r="B2118">
        <v>4.66</v>
      </c>
      <c r="C2118">
        <v>4.68</v>
      </c>
      <c r="D2118">
        <v>4.59</v>
      </c>
      <c r="E2118">
        <v>4.5999999999999996</v>
      </c>
      <c r="F2118">
        <v>20331500</v>
      </c>
      <c r="G2118">
        <v>3.35</v>
      </c>
    </row>
    <row r="2119" spans="1:7" hidden="1">
      <c r="A2119" s="1">
        <v>38743</v>
      </c>
      <c r="B2119">
        <v>4.53</v>
      </c>
      <c r="C2119">
        <v>4.62</v>
      </c>
      <c r="D2119">
        <v>4.51</v>
      </c>
      <c r="E2119">
        <v>4.6100000000000003</v>
      </c>
      <c r="F2119">
        <v>26042400</v>
      </c>
      <c r="G2119">
        <v>3.35</v>
      </c>
    </row>
    <row r="2120" spans="1:7" hidden="1">
      <c r="A2120" s="1">
        <v>38742</v>
      </c>
      <c r="B2120">
        <v>4.41</v>
      </c>
      <c r="C2120">
        <v>4.51</v>
      </c>
      <c r="D2120">
        <v>4.41</v>
      </c>
      <c r="E2120">
        <v>4.49</v>
      </c>
      <c r="F2120">
        <v>17518600</v>
      </c>
      <c r="G2120">
        <v>3.27</v>
      </c>
    </row>
    <row r="2121" spans="1:7" hidden="1">
      <c r="A2121" s="1">
        <v>38741</v>
      </c>
      <c r="B2121">
        <v>4.42</v>
      </c>
      <c r="C2121">
        <v>4.43</v>
      </c>
      <c r="D2121">
        <v>4.3899999999999997</v>
      </c>
      <c r="E2121">
        <v>4.41</v>
      </c>
      <c r="F2121">
        <v>17128900</v>
      </c>
      <c r="G2121">
        <v>3.21</v>
      </c>
    </row>
    <row r="2122" spans="1:7" hidden="1">
      <c r="A2122" s="1">
        <v>38740</v>
      </c>
      <c r="B2122">
        <v>4.3899999999999997</v>
      </c>
      <c r="C2122">
        <v>4.45</v>
      </c>
      <c r="D2122">
        <v>4.3899999999999997</v>
      </c>
      <c r="E2122">
        <v>4.4400000000000004</v>
      </c>
      <c r="F2122">
        <v>14453900</v>
      </c>
      <c r="G2122">
        <v>3.23</v>
      </c>
    </row>
    <row r="2123" spans="1:7" hidden="1">
      <c r="A2123" s="1">
        <v>38737</v>
      </c>
      <c r="B2123">
        <v>4.5</v>
      </c>
      <c r="C2123">
        <v>4.53</v>
      </c>
      <c r="D2123">
        <v>4.41</v>
      </c>
      <c r="E2123">
        <v>4.43</v>
      </c>
      <c r="F2123">
        <v>16125200</v>
      </c>
      <c r="G2123">
        <v>3.22</v>
      </c>
    </row>
    <row r="2124" spans="1:7" hidden="1">
      <c r="A2124" s="1">
        <v>38736</v>
      </c>
      <c r="B2124">
        <v>4.5199999999999996</v>
      </c>
      <c r="C2124">
        <v>4.55</v>
      </c>
      <c r="D2124">
        <v>4.47</v>
      </c>
      <c r="E2124">
        <v>4.5</v>
      </c>
      <c r="F2124">
        <v>23838300</v>
      </c>
      <c r="G2124">
        <v>3.27</v>
      </c>
    </row>
    <row r="2125" spans="1:7" hidden="1">
      <c r="A2125" s="1">
        <v>38735</v>
      </c>
      <c r="B2125">
        <v>4.47</v>
      </c>
      <c r="C2125">
        <v>4.54</v>
      </c>
      <c r="D2125">
        <v>4.41</v>
      </c>
      <c r="E2125">
        <v>4.51</v>
      </c>
      <c r="F2125">
        <v>22385100</v>
      </c>
      <c r="G2125">
        <v>3.28</v>
      </c>
    </row>
    <row r="2126" spans="1:7" hidden="1">
      <c r="A2126" s="1">
        <v>38734</v>
      </c>
      <c r="B2126">
        <v>4.55</v>
      </c>
      <c r="C2126">
        <v>4.62</v>
      </c>
      <c r="D2126">
        <v>4.51</v>
      </c>
      <c r="E2126">
        <v>4.5199999999999996</v>
      </c>
      <c r="F2126">
        <v>28731600</v>
      </c>
      <c r="G2126">
        <v>3.29</v>
      </c>
    </row>
    <row r="2127" spans="1:7" hidden="1">
      <c r="A2127" s="1">
        <v>38733</v>
      </c>
      <c r="B2127">
        <v>4.5</v>
      </c>
      <c r="C2127">
        <v>4.57</v>
      </c>
      <c r="D2127">
        <v>4.5</v>
      </c>
      <c r="E2127">
        <v>4.57</v>
      </c>
      <c r="F2127">
        <v>14862700</v>
      </c>
      <c r="G2127">
        <v>3.33</v>
      </c>
    </row>
    <row r="2128" spans="1:7" hidden="1">
      <c r="A2128" s="1">
        <v>38730</v>
      </c>
      <c r="B2128">
        <v>4.53</v>
      </c>
      <c r="C2128">
        <v>4.57</v>
      </c>
      <c r="D2128">
        <v>4.47</v>
      </c>
      <c r="E2128">
        <v>4.5199999999999996</v>
      </c>
      <c r="F2128">
        <v>17843500</v>
      </c>
      <c r="G2128">
        <v>3.29</v>
      </c>
    </row>
    <row r="2129" spans="1:7" hidden="1">
      <c r="A2129" s="1">
        <v>38729</v>
      </c>
      <c r="B2129">
        <v>4.5</v>
      </c>
      <c r="C2129">
        <v>4.57</v>
      </c>
      <c r="D2129">
        <v>4.4800000000000004</v>
      </c>
      <c r="E2129">
        <v>4.55</v>
      </c>
      <c r="F2129">
        <v>24565000</v>
      </c>
      <c r="G2129">
        <v>3.31</v>
      </c>
    </row>
    <row r="2130" spans="1:7" hidden="1">
      <c r="A2130" s="1">
        <v>38728</v>
      </c>
      <c r="B2130">
        <v>4.43</v>
      </c>
      <c r="C2130">
        <v>4.51</v>
      </c>
      <c r="D2130">
        <v>4.42</v>
      </c>
      <c r="E2130">
        <v>4.51</v>
      </c>
      <c r="F2130">
        <v>22201200</v>
      </c>
      <c r="G2130">
        <v>3.28</v>
      </c>
    </row>
    <row r="2131" spans="1:7" hidden="1">
      <c r="A2131" s="1">
        <v>38727</v>
      </c>
      <c r="B2131">
        <v>4.42</v>
      </c>
      <c r="C2131">
        <v>4.4400000000000004</v>
      </c>
      <c r="D2131">
        <v>4.3899999999999997</v>
      </c>
      <c r="E2131">
        <v>4.43</v>
      </c>
      <c r="F2131">
        <v>17879600</v>
      </c>
      <c r="G2131">
        <v>3.22</v>
      </c>
    </row>
    <row r="2132" spans="1:7" hidden="1">
      <c r="A2132" s="1">
        <v>38726</v>
      </c>
      <c r="B2132">
        <v>4.5</v>
      </c>
      <c r="C2132">
        <v>4.51</v>
      </c>
      <c r="D2132">
        <v>4.41</v>
      </c>
      <c r="E2132">
        <v>4.4400000000000004</v>
      </c>
      <c r="F2132">
        <v>18954800</v>
      </c>
      <c r="G2132">
        <v>3.23</v>
      </c>
    </row>
    <row r="2133" spans="1:7" hidden="1">
      <c r="A2133" s="1">
        <v>38723</v>
      </c>
      <c r="B2133">
        <v>4.47</v>
      </c>
      <c r="C2133">
        <v>4.49</v>
      </c>
      <c r="D2133">
        <v>4.45</v>
      </c>
      <c r="E2133">
        <v>4.49</v>
      </c>
      <c r="F2133">
        <v>0</v>
      </c>
      <c r="G2133">
        <v>3.27</v>
      </c>
    </row>
    <row r="2134" spans="1:7" hidden="1">
      <c r="A2134" s="1">
        <v>38722</v>
      </c>
      <c r="B2134">
        <v>4.55</v>
      </c>
      <c r="C2134">
        <v>4.55</v>
      </c>
      <c r="D2134">
        <v>4.47</v>
      </c>
      <c r="E2134">
        <v>4.47</v>
      </c>
      <c r="F2134">
        <v>19757300</v>
      </c>
      <c r="G2134">
        <v>3.26</v>
      </c>
    </row>
    <row r="2135" spans="1:7" hidden="1">
      <c r="A2135" s="1">
        <v>38721</v>
      </c>
      <c r="B2135">
        <v>4.51</v>
      </c>
      <c r="C2135">
        <v>4.5599999999999996</v>
      </c>
      <c r="D2135">
        <v>4.51</v>
      </c>
      <c r="E2135">
        <v>4.5599999999999996</v>
      </c>
      <c r="F2135">
        <v>22187100</v>
      </c>
      <c r="G2135">
        <v>3.32</v>
      </c>
    </row>
    <row r="2136" spans="1:7" hidden="1">
      <c r="A2136" s="1">
        <v>38720</v>
      </c>
      <c r="B2136">
        <v>4.51</v>
      </c>
      <c r="C2136">
        <v>4.5599999999999996</v>
      </c>
      <c r="D2136">
        <v>4.45</v>
      </c>
      <c r="E2136">
        <v>4.49</v>
      </c>
      <c r="F2136">
        <v>19048600</v>
      </c>
      <c r="G2136">
        <v>3.27</v>
      </c>
    </row>
    <row r="2137" spans="1:7" hidden="1">
      <c r="A2137" s="1">
        <v>38719</v>
      </c>
      <c r="B2137">
        <v>4.4800000000000004</v>
      </c>
      <c r="C2137">
        <v>4.53</v>
      </c>
      <c r="D2137">
        <v>4.4800000000000004</v>
      </c>
      <c r="E2137">
        <v>4.51</v>
      </c>
      <c r="F2137">
        <v>8022900</v>
      </c>
      <c r="G2137">
        <v>3.28</v>
      </c>
    </row>
    <row r="2138" spans="1:7" hidden="1">
      <c r="A2138" s="1">
        <v>38716</v>
      </c>
      <c r="B2138">
        <v>4.51</v>
      </c>
      <c r="C2138">
        <v>4.54</v>
      </c>
      <c r="D2138">
        <v>4.45</v>
      </c>
      <c r="E2138">
        <v>4.47</v>
      </c>
      <c r="F2138">
        <v>11414700</v>
      </c>
      <c r="G2138">
        <v>3.26</v>
      </c>
    </row>
    <row r="2139" spans="1:7" hidden="1">
      <c r="A2139" s="1">
        <v>38715</v>
      </c>
      <c r="B2139">
        <v>4.5</v>
      </c>
      <c r="C2139">
        <v>4.55</v>
      </c>
      <c r="D2139">
        <v>4.49</v>
      </c>
      <c r="E2139">
        <v>4.51</v>
      </c>
      <c r="F2139">
        <v>11328800</v>
      </c>
      <c r="G2139">
        <v>3.28</v>
      </c>
    </row>
    <row r="2140" spans="1:7" hidden="1">
      <c r="A2140" s="1">
        <v>38714</v>
      </c>
      <c r="B2140">
        <v>4.41</v>
      </c>
      <c r="C2140">
        <v>4.49</v>
      </c>
      <c r="D2140">
        <v>4.41</v>
      </c>
      <c r="E2140">
        <v>4.49</v>
      </c>
      <c r="F2140">
        <v>13279300</v>
      </c>
      <c r="G2140">
        <v>3.27</v>
      </c>
    </row>
    <row r="2141" spans="1:7" hidden="1">
      <c r="A2141" s="1">
        <v>38713</v>
      </c>
      <c r="B2141">
        <v>4.43</v>
      </c>
      <c r="C2141">
        <v>4.4400000000000004</v>
      </c>
      <c r="D2141">
        <v>4.4000000000000004</v>
      </c>
      <c r="E2141">
        <v>4.43</v>
      </c>
      <c r="F2141">
        <v>5997100</v>
      </c>
      <c r="G2141">
        <v>3.22</v>
      </c>
    </row>
    <row r="2142" spans="1:7" hidden="1">
      <c r="A2142" s="1">
        <v>38712</v>
      </c>
      <c r="B2142">
        <v>4.42</v>
      </c>
      <c r="C2142">
        <v>4.42</v>
      </c>
      <c r="D2142">
        <v>4.42</v>
      </c>
      <c r="E2142">
        <v>4.42</v>
      </c>
      <c r="F2142">
        <v>0</v>
      </c>
      <c r="G2142">
        <v>3.22</v>
      </c>
    </row>
    <row r="2143" spans="1:7" hidden="1">
      <c r="A2143" s="1">
        <v>38709</v>
      </c>
      <c r="B2143">
        <v>4.43</v>
      </c>
      <c r="C2143">
        <v>4.4400000000000004</v>
      </c>
      <c r="D2143">
        <v>4.3899999999999997</v>
      </c>
      <c r="E2143">
        <v>4.42</v>
      </c>
      <c r="F2143">
        <v>13835400</v>
      </c>
      <c r="G2143">
        <v>3.22</v>
      </c>
    </row>
    <row r="2144" spans="1:7" hidden="1">
      <c r="A2144" s="1">
        <v>38708</v>
      </c>
      <c r="B2144">
        <v>4.45</v>
      </c>
      <c r="C2144">
        <v>4.49</v>
      </c>
      <c r="D2144">
        <v>4.41</v>
      </c>
      <c r="E2144">
        <v>4.41</v>
      </c>
      <c r="F2144">
        <v>18151900</v>
      </c>
      <c r="G2144">
        <v>3.21</v>
      </c>
    </row>
    <row r="2145" spans="1:7" hidden="1">
      <c r="A2145" s="1">
        <v>38707</v>
      </c>
      <c r="B2145">
        <v>4.46</v>
      </c>
      <c r="C2145">
        <v>4.4800000000000004</v>
      </c>
      <c r="D2145">
        <v>4.3899999999999997</v>
      </c>
      <c r="E2145">
        <v>4.46</v>
      </c>
      <c r="F2145">
        <v>35438900</v>
      </c>
      <c r="G2145">
        <v>3.25</v>
      </c>
    </row>
    <row r="2146" spans="1:7" hidden="1">
      <c r="A2146" s="1">
        <v>38706</v>
      </c>
      <c r="B2146">
        <v>4.38</v>
      </c>
      <c r="C2146">
        <v>4.5</v>
      </c>
      <c r="D2146">
        <v>4.37</v>
      </c>
      <c r="E2146">
        <v>4.4400000000000004</v>
      </c>
      <c r="F2146">
        <v>59200400</v>
      </c>
      <c r="G2146">
        <v>3.23</v>
      </c>
    </row>
    <row r="2147" spans="1:7" hidden="1">
      <c r="A2147" s="1">
        <v>38705</v>
      </c>
      <c r="B2147">
        <v>4.2699999999999996</v>
      </c>
      <c r="C2147">
        <v>4.3899999999999997</v>
      </c>
      <c r="D2147">
        <v>4.26</v>
      </c>
      <c r="E2147">
        <v>4.38</v>
      </c>
      <c r="F2147">
        <v>45791800</v>
      </c>
      <c r="G2147">
        <v>3.19</v>
      </c>
    </row>
    <row r="2148" spans="1:7" hidden="1">
      <c r="A2148" s="1">
        <v>38702</v>
      </c>
      <c r="B2148">
        <v>4.1900000000000004</v>
      </c>
      <c r="C2148">
        <v>4.2699999999999996</v>
      </c>
      <c r="D2148">
        <v>4.18</v>
      </c>
      <c r="E2148">
        <v>4.2699999999999996</v>
      </c>
      <c r="F2148">
        <v>60004000</v>
      </c>
      <c r="G2148">
        <v>3.11</v>
      </c>
    </row>
    <row r="2149" spans="1:7" hidden="1">
      <c r="A2149" s="1">
        <v>38701</v>
      </c>
      <c r="B2149">
        <v>4.2</v>
      </c>
      <c r="C2149">
        <v>4.2</v>
      </c>
      <c r="D2149">
        <v>4.18</v>
      </c>
      <c r="E2149">
        <v>4.2</v>
      </c>
      <c r="F2149">
        <v>15763900</v>
      </c>
      <c r="G2149">
        <v>3.05</v>
      </c>
    </row>
    <row r="2150" spans="1:7" hidden="1">
      <c r="A2150" s="1">
        <v>38700</v>
      </c>
      <c r="B2150">
        <v>4.16</v>
      </c>
      <c r="C2150">
        <v>4.2</v>
      </c>
      <c r="D2150">
        <v>4.1399999999999997</v>
      </c>
      <c r="E2150">
        <v>4.18</v>
      </c>
      <c r="F2150">
        <v>18338600</v>
      </c>
      <c r="G2150">
        <v>3.04</v>
      </c>
    </row>
    <row r="2151" spans="1:7" hidden="1">
      <c r="A2151" s="1">
        <v>38699</v>
      </c>
      <c r="B2151">
        <v>4.16</v>
      </c>
      <c r="C2151">
        <v>4.18</v>
      </c>
      <c r="D2151">
        <v>4.1500000000000004</v>
      </c>
      <c r="E2151">
        <v>4.1500000000000004</v>
      </c>
      <c r="F2151">
        <v>10485800</v>
      </c>
      <c r="G2151">
        <v>3.02</v>
      </c>
    </row>
    <row r="2152" spans="1:7" hidden="1">
      <c r="A2152" s="1">
        <v>38698</v>
      </c>
      <c r="B2152">
        <v>4.18</v>
      </c>
      <c r="C2152">
        <v>4.1900000000000004</v>
      </c>
      <c r="D2152">
        <v>4.16</v>
      </c>
      <c r="E2152">
        <v>4.17</v>
      </c>
      <c r="F2152">
        <v>17149900</v>
      </c>
      <c r="G2152">
        <v>3.03</v>
      </c>
    </row>
    <row r="2153" spans="1:7" hidden="1">
      <c r="A2153" s="1">
        <v>38695</v>
      </c>
      <c r="B2153">
        <v>4.16</v>
      </c>
      <c r="C2153">
        <v>4.16</v>
      </c>
      <c r="D2153">
        <v>4.13</v>
      </c>
      <c r="E2153">
        <v>4.16</v>
      </c>
      <c r="F2153">
        <v>12663100</v>
      </c>
      <c r="G2153">
        <v>3.02</v>
      </c>
    </row>
    <row r="2154" spans="1:7" hidden="1">
      <c r="A2154" s="1">
        <v>38694</v>
      </c>
      <c r="B2154">
        <v>4.13</v>
      </c>
      <c r="C2154">
        <v>4.1500000000000004</v>
      </c>
      <c r="D2154">
        <v>4.12</v>
      </c>
      <c r="E2154">
        <v>4.1500000000000004</v>
      </c>
      <c r="F2154">
        <v>0</v>
      </c>
      <c r="G2154">
        <v>3.02</v>
      </c>
    </row>
    <row r="2155" spans="1:7" hidden="1">
      <c r="A2155" s="1">
        <v>38693</v>
      </c>
      <c r="B2155">
        <v>4.16</v>
      </c>
      <c r="C2155">
        <v>4.16</v>
      </c>
      <c r="D2155">
        <v>4.1100000000000003</v>
      </c>
      <c r="E2155">
        <v>4.1399999999999997</v>
      </c>
      <c r="F2155">
        <v>19177900</v>
      </c>
      <c r="G2155">
        <v>3.01</v>
      </c>
    </row>
    <row r="2156" spans="1:7" hidden="1">
      <c r="A2156" s="1">
        <v>38692</v>
      </c>
      <c r="B2156">
        <v>4.16</v>
      </c>
      <c r="C2156">
        <v>4.18</v>
      </c>
      <c r="D2156">
        <v>4.1399999999999997</v>
      </c>
      <c r="E2156">
        <v>4.1500000000000004</v>
      </c>
      <c r="F2156">
        <v>15860700</v>
      </c>
      <c r="G2156">
        <v>3.02</v>
      </c>
    </row>
    <row r="2157" spans="1:7" hidden="1">
      <c r="A2157" s="1">
        <v>38691</v>
      </c>
      <c r="B2157">
        <v>4.1399999999999997</v>
      </c>
      <c r="C2157">
        <v>4.18</v>
      </c>
      <c r="D2157">
        <v>4.1399999999999997</v>
      </c>
      <c r="E2157">
        <v>4.16</v>
      </c>
      <c r="F2157">
        <v>22584500</v>
      </c>
      <c r="G2157">
        <v>3.02</v>
      </c>
    </row>
    <row r="2158" spans="1:7" hidden="1">
      <c r="A2158" s="1">
        <v>38688</v>
      </c>
      <c r="B2158">
        <v>4.17</v>
      </c>
      <c r="C2158">
        <v>4.18</v>
      </c>
      <c r="D2158">
        <v>4.12</v>
      </c>
      <c r="E2158">
        <v>4.1399999999999997</v>
      </c>
      <c r="F2158">
        <v>16449700</v>
      </c>
      <c r="G2158">
        <v>3.01</v>
      </c>
    </row>
    <row r="2159" spans="1:7" hidden="1">
      <c r="A2159" s="1">
        <v>38687</v>
      </c>
      <c r="B2159">
        <v>4.09</v>
      </c>
      <c r="C2159">
        <v>4.16</v>
      </c>
      <c r="D2159">
        <v>4.09</v>
      </c>
      <c r="E2159">
        <v>4.16</v>
      </c>
      <c r="F2159">
        <v>15677200</v>
      </c>
      <c r="G2159">
        <v>3.02</v>
      </c>
    </row>
    <row r="2160" spans="1:7" hidden="1">
      <c r="A2160" s="1">
        <v>38686</v>
      </c>
      <c r="B2160">
        <v>4.1399999999999997</v>
      </c>
      <c r="C2160">
        <v>4.1500000000000004</v>
      </c>
      <c r="D2160">
        <v>4.09</v>
      </c>
      <c r="E2160">
        <v>4.0999999999999996</v>
      </c>
      <c r="F2160">
        <v>23705300</v>
      </c>
      <c r="G2160">
        <v>2.98</v>
      </c>
    </row>
    <row r="2161" spans="1:7" hidden="1">
      <c r="A2161" s="1">
        <v>38685</v>
      </c>
      <c r="B2161">
        <v>4.1399999999999997</v>
      </c>
      <c r="C2161">
        <v>4.18</v>
      </c>
      <c r="D2161">
        <v>4.12</v>
      </c>
      <c r="E2161">
        <v>4.1399999999999997</v>
      </c>
      <c r="F2161">
        <v>24320900</v>
      </c>
      <c r="G2161">
        <v>3.01</v>
      </c>
    </row>
    <row r="2162" spans="1:7" hidden="1">
      <c r="A2162" s="1">
        <v>38684</v>
      </c>
      <c r="B2162">
        <v>4.18</v>
      </c>
      <c r="C2162">
        <v>4.21</v>
      </c>
      <c r="D2162">
        <v>4.16</v>
      </c>
      <c r="E2162">
        <v>4.16</v>
      </c>
      <c r="F2162">
        <v>20563100</v>
      </c>
      <c r="G2162">
        <v>3.03</v>
      </c>
    </row>
    <row r="2163" spans="1:7" hidden="1">
      <c r="A2163" s="1">
        <v>38681</v>
      </c>
      <c r="B2163">
        <v>4.1500000000000004</v>
      </c>
      <c r="C2163">
        <v>4.1900000000000004</v>
      </c>
      <c r="D2163">
        <v>4.1500000000000004</v>
      </c>
      <c r="E2163">
        <v>4.18</v>
      </c>
      <c r="F2163">
        <v>20103800</v>
      </c>
      <c r="G2163">
        <v>3.04</v>
      </c>
    </row>
    <row r="2164" spans="1:7" hidden="1">
      <c r="A2164" s="1">
        <v>38680</v>
      </c>
      <c r="B2164">
        <v>4.0999999999999996</v>
      </c>
      <c r="C2164">
        <v>4.1900000000000004</v>
      </c>
      <c r="D2164">
        <v>4.0999999999999996</v>
      </c>
      <c r="E2164">
        <v>4.1500000000000004</v>
      </c>
      <c r="F2164">
        <v>41101100</v>
      </c>
      <c r="G2164">
        <v>3.02</v>
      </c>
    </row>
    <row r="2165" spans="1:7" hidden="1">
      <c r="A2165" s="1">
        <v>38679</v>
      </c>
      <c r="B2165">
        <v>4.07</v>
      </c>
      <c r="C2165">
        <v>4.0999999999999996</v>
      </c>
      <c r="D2165">
        <v>4.07</v>
      </c>
      <c r="E2165">
        <v>4.09</v>
      </c>
      <c r="F2165">
        <v>23959600</v>
      </c>
      <c r="G2165">
        <v>2.98</v>
      </c>
    </row>
    <row r="2166" spans="1:7" hidden="1">
      <c r="A2166" s="1">
        <v>38678</v>
      </c>
      <c r="B2166">
        <v>4.0599999999999996</v>
      </c>
      <c r="C2166">
        <v>4.07</v>
      </c>
      <c r="D2166">
        <v>4.05</v>
      </c>
      <c r="E2166">
        <v>4.07</v>
      </c>
      <c r="F2166">
        <v>24042300</v>
      </c>
      <c r="G2166">
        <v>2.96</v>
      </c>
    </row>
    <row r="2167" spans="1:7" hidden="1">
      <c r="A2167" s="1">
        <v>38677</v>
      </c>
      <c r="B2167">
        <v>4.05</v>
      </c>
      <c r="C2167">
        <v>4.0599999999999996</v>
      </c>
      <c r="D2167">
        <v>4.03</v>
      </c>
      <c r="E2167">
        <v>4.05</v>
      </c>
      <c r="F2167">
        <v>14509800</v>
      </c>
      <c r="G2167">
        <v>2.95</v>
      </c>
    </row>
    <row r="2168" spans="1:7" hidden="1">
      <c r="A2168" s="1">
        <v>38674</v>
      </c>
      <c r="B2168">
        <v>4.08</v>
      </c>
      <c r="C2168">
        <v>4.08</v>
      </c>
      <c r="D2168">
        <v>4.03</v>
      </c>
      <c r="E2168">
        <v>4.0599999999999996</v>
      </c>
      <c r="F2168">
        <v>25160400</v>
      </c>
      <c r="G2168">
        <v>2.95</v>
      </c>
    </row>
    <row r="2169" spans="1:7" hidden="1">
      <c r="A2169" s="1">
        <v>38673</v>
      </c>
      <c r="B2169">
        <v>4.0199999999999996</v>
      </c>
      <c r="C2169">
        <v>4.07</v>
      </c>
      <c r="D2169">
        <v>4.0199999999999996</v>
      </c>
      <c r="E2169">
        <v>4.03</v>
      </c>
      <c r="F2169">
        <v>21982100</v>
      </c>
      <c r="G2169">
        <v>2.93</v>
      </c>
    </row>
    <row r="2170" spans="1:7" hidden="1">
      <c r="A2170" s="1">
        <v>38672</v>
      </c>
      <c r="B2170">
        <v>4.03</v>
      </c>
      <c r="C2170">
        <v>4.05</v>
      </c>
      <c r="D2170">
        <v>4</v>
      </c>
      <c r="E2170">
        <v>4.0199999999999996</v>
      </c>
      <c r="F2170">
        <v>18294300</v>
      </c>
      <c r="G2170">
        <v>2.93</v>
      </c>
    </row>
    <row r="2171" spans="1:7" hidden="1">
      <c r="A2171" s="1">
        <v>38671</v>
      </c>
      <c r="B2171">
        <v>4.0599999999999996</v>
      </c>
      <c r="C2171">
        <v>4.0599999999999996</v>
      </c>
      <c r="D2171">
        <v>4.01</v>
      </c>
      <c r="E2171">
        <v>4.03</v>
      </c>
      <c r="F2171">
        <v>39435100</v>
      </c>
      <c r="G2171">
        <v>2.93</v>
      </c>
    </row>
    <row r="2172" spans="1:7" hidden="1">
      <c r="A2172" s="1">
        <v>38670</v>
      </c>
      <c r="B2172">
        <v>4.05</v>
      </c>
      <c r="C2172">
        <v>4.1100000000000003</v>
      </c>
      <c r="D2172">
        <v>4.03</v>
      </c>
      <c r="E2172">
        <v>4.09</v>
      </c>
      <c r="F2172">
        <v>42883200</v>
      </c>
      <c r="G2172">
        <v>2.98</v>
      </c>
    </row>
    <row r="2173" spans="1:7" hidden="1">
      <c r="A2173" s="1">
        <v>38667</v>
      </c>
      <c r="B2173">
        <v>4.03</v>
      </c>
      <c r="C2173">
        <v>4.09</v>
      </c>
      <c r="D2173">
        <v>4.01</v>
      </c>
      <c r="E2173">
        <v>4.03</v>
      </c>
      <c r="F2173">
        <v>53747700</v>
      </c>
      <c r="G2173">
        <v>2.93</v>
      </c>
    </row>
    <row r="2174" spans="1:7" hidden="1">
      <c r="A2174" s="1">
        <v>38666</v>
      </c>
      <c r="B2174">
        <v>3.95</v>
      </c>
      <c r="C2174">
        <v>4</v>
      </c>
      <c r="D2174">
        <v>3.94</v>
      </c>
      <c r="E2174">
        <v>3.98</v>
      </c>
      <c r="F2174">
        <v>24248700</v>
      </c>
      <c r="G2174">
        <v>2.9</v>
      </c>
    </row>
    <row r="2175" spans="1:7" hidden="1">
      <c r="A2175" s="1">
        <v>38665</v>
      </c>
      <c r="B2175">
        <v>3.95</v>
      </c>
      <c r="C2175">
        <v>3.97</v>
      </c>
      <c r="D2175">
        <v>3.92</v>
      </c>
      <c r="E2175">
        <v>3.96</v>
      </c>
      <c r="F2175">
        <v>26528200</v>
      </c>
      <c r="G2175">
        <v>2.88</v>
      </c>
    </row>
    <row r="2176" spans="1:7" hidden="1">
      <c r="A2176" s="1">
        <v>38664</v>
      </c>
      <c r="B2176">
        <v>3.98</v>
      </c>
      <c r="C2176">
        <v>4.03</v>
      </c>
      <c r="D2176">
        <v>3.95</v>
      </c>
      <c r="E2176">
        <v>3.96</v>
      </c>
      <c r="F2176">
        <v>17351700</v>
      </c>
      <c r="G2176">
        <v>2.88</v>
      </c>
    </row>
    <row r="2177" spans="1:7" hidden="1">
      <c r="A2177" s="1">
        <v>38663</v>
      </c>
      <c r="B2177">
        <v>3.9</v>
      </c>
      <c r="C2177">
        <v>4</v>
      </c>
      <c r="D2177">
        <v>3.89</v>
      </c>
      <c r="E2177">
        <v>3.98</v>
      </c>
      <c r="F2177">
        <v>35123100</v>
      </c>
      <c r="G2177">
        <v>2.9</v>
      </c>
    </row>
    <row r="2178" spans="1:7" hidden="1">
      <c r="A2178" s="1">
        <v>38660</v>
      </c>
      <c r="B2178">
        <v>3.93</v>
      </c>
      <c r="C2178">
        <v>3.95</v>
      </c>
      <c r="D2178">
        <v>3.89</v>
      </c>
      <c r="E2178">
        <v>3.9</v>
      </c>
      <c r="F2178">
        <v>25354100</v>
      </c>
      <c r="G2178">
        <v>2.84</v>
      </c>
    </row>
    <row r="2179" spans="1:7" hidden="1">
      <c r="A2179" s="1">
        <v>38659</v>
      </c>
      <c r="B2179">
        <v>3.9</v>
      </c>
      <c r="C2179">
        <v>3.94</v>
      </c>
      <c r="D2179">
        <v>3.89</v>
      </c>
      <c r="E2179">
        <v>3.93</v>
      </c>
      <c r="F2179">
        <v>25445400</v>
      </c>
      <c r="G2179">
        <v>2.86</v>
      </c>
    </row>
    <row r="2180" spans="1:7" hidden="1">
      <c r="A2180" s="1">
        <v>38658</v>
      </c>
      <c r="B2180">
        <v>3.87</v>
      </c>
      <c r="C2180">
        <v>3.89</v>
      </c>
      <c r="D2180">
        <v>3.87</v>
      </c>
      <c r="E2180">
        <v>3.89</v>
      </c>
      <c r="F2180">
        <v>16572100</v>
      </c>
      <c r="G2180">
        <v>2.83</v>
      </c>
    </row>
    <row r="2181" spans="1:7" hidden="1">
      <c r="A2181" s="1">
        <v>38657</v>
      </c>
      <c r="B2181">
        <v>3.89</v>
      </c>
      <c r="C2181">
        <v>3.92</v>
      </c>
      <c r="D2181">
        <v>3.87</v>
      </c>
      <c r="E2181">
        <v>3.89</v>
      </c>
      <c r="F2181">
        <v>0</v>
      </c>
      <c r="G2181">
        <v>2.83</v>
      </c>
    </row>
    <row r="2182" spans="1:7" hidden="1">
      <c r="A2182" s="1">
        <v>38656</v>
      </c>
      <c r="B2182">
        <v>3.92</v>
      </c>
      <c r="C2182">
        <v>3.92</v>
      </c>
      <c r="D2182">
        <v>3.84</v>
      </c>
      <c r="E2182">
        <v>3.89</v>
      </c>
      <c r="F2182">
        <v>18531100</v>
      </c>
      <c r="G2182">
        <v>2.83</v>
      </c>
    </row>
    <row r="2183" spans="1:7" hidden="1">
      <c r="A2183" s="1">
        <v>38653</v>
      </c>
      <c r="B2183">
        <v>3.87</v>
      </c>
      <c r="C2183">
        <v>3.87</v>
      </c>
      <c r="D2183">
        <v>3.8</v>
      </c>
      <c r="E2183">
        <v>3.84</v>
      </c>
      <c r="F2183">
        <v>22623000</v>
      </c>
      <c r="G2183">
        <v>2.79</v>
      </c>
    </row>
    <row r="2184" spans="1:7" hidden="1">
      <c r="A2184" s="1">
        <v>38652</v>
      </c>
      <c r="B2184">
        <v>3.87</v>
      </c>
      <c r="C2184">
        <v>3.88</v>
      </c>
      <c r="D2184">
        <v>3.83</v>
      </c>
      <c r="E2184">
        <v>3.85</v>
      </c>
      <c r="F2184">
        <v>27626600</v>
      </c>
      <c r="G2184">
        <v>2.8</v>
      </c>
    </row>
    <row r="2185" spans="1:7" hidden="1">
      <c r="A2185" s="1">
        <v>38651</v>
      </c>
      <c r="B2185">
        <v>3.83</v>
      </c>
      <c r="C2185">
        <v>3.87</v>
      </c>
      <c r="D2185">
        <v>3.8</v>
      </c>
      <c r="E2185">
        <v>3.87</v>
      </c>
      <c r="F2185">
        <v>28940500</v>
      </c>
      <c r="G2185">
        <v>2.82</v>
      </c>
    </row>
    <row r="2186" spans="1:7" hidden="1">
      <c r="A2186" s="1">
        <v>38650</v>
      </c>
      <c r="B2186">
        <v>3.82</v>
      </c>
      <c r="C2186">
        <v>3.83</v>
      </c>
      <c r="D2186">
        <v>3.79</v>
      </c>
      <c r="E2186">
        <v>3.79</v>
      </c>
      <c r="F2186">
        <v>20056400</v>
      </c>
      <c r="G2186">
        <v>2.76</v>
      </c>
    </row>
    <row r="2187" spans="1:7" hidden="1">
      <c r="A2187" s="1">
        <v>38649</v>
      </c>
      <c r="B2187">
        <v>3.8</v>
      </c>
      <c r="C2187">
        <v>3.83</v>
      </c>
      <c r="D2187">
        <v>3.76</v>
      </c>
      <c r="E2187">
        <v>3.82</v>
      </c>
      <c r="F2187">
        <v>20729900</v>
      </c>
      <c r="G2187">
        <v>2.78</v>
      </c>
    </row>
    <row r="2188" spans="1:7" hidden="1">
      <c r="A2188" s="1">
        <v>38646</v>
      </c>
      <c r="B2188">
        <v>3.76</v>
      </c>
      <c r="C2188">
        <v>3.85</v>
      </c>
      <c r="D2188">
        <v>3.76</v>
      </c>
      <c r="E2188">
        <v>3.79</v>
      </c>
      <c r="F2188">
        <v>24237600</v>
      </c>
      <c r="G2188">
        <v>2.76</v>
      </c>
    </row>
    <row r="2189" spans="1:7" hidden="1">
      <c r="A2189" s="1">
        <v>38645</v>
      </c>
      <c r="B2189">
        <v>3.78</v>
      </c>
      <c r="C2189">
        <v>3.82</v>
      </c>
      <c r="D2189">
        <v>3.75</v>
      </c>
      <c r="E2189">
        <v>3.79</v>
      </c>
      <c r="F2189">
        <v>18249700</v>
      </c>
      <c r="G2189">
        <v>2.75</v>
      </c>
    </row>
    <row r="2190" spans="1:7" hidden="1">
      <c r="A2190" s="1">
        <v>38644</v>
      </c>
      <c r="B2190">
        <v>3.82</v>
      </c>
      <c r="C2190">
        <v>3.82</v>
      </c>
      <c r="D2190">
        <v>3.71</v>
      </c>
      <c r="E2190">
        <v>3.74</v>
      </c>
      <c r="F2190">
        <v>28275300</v>
      </c>
      <c r="G2190">
        <v>2.72</v>
      </c>
    </row>
    <row r="2191" spans="1:7" hidden="1">
      <c r="A2191" s="1">
        <v>38643</v>
      </c>
      <c r="B2191">
        <v>3.85</v>
      </c>
      <c r="C2191">
        <v>3.86</v>
      </c>
      <c r="D2191">
        <v>3.81</v>
      </c>
      <c r="E2191">
        <v>3.83</v>
      </c>
      <c r="F2191">
        <v>19996800</v>
      </c>
      <c r="G2191">
        <v>2.78</v>
      </c>
    </row>
    <row r="2192" spans="1:7" hidden="1">
      <c r="A2192" s="1">
        <v>38642</v>
      </c>
      <c r="B2192">
        <v>3.86</v>
      </c>
      <c r="C2192">
        <v>3.89</v>
      </c>
      <c r="D2192">
        <v>3.85</v>
      </c>
      <c r="E2192">
        <v>3.85</v>
      </c>
      <c r="F2192">
        <v>18080700</v>
      </c>
      <c r="G2192">
        <v>2.8</v>
      </c>
    </row>
    <row r="2193" spans="1:7" hidden="1">
      <c r="A2193" s="1">
        <v>38639</v>
      </c>
      <c r="B2193">
        <v>3.85</v>
      </c>
      <c r="C2193">
        <v>3.88</v>
      </c>
      <c r="D2193">
        <v>3.83</v>
      </c>
      <c r="E2193">
        <v>3.88</v>
      </c>
      <c r="F2193">
        <v>35358400</v>
      </c>
      <c r="G2193">
        <v>2.82</v>
      </c>
    </row>
    <row r="2194" spans="1:7" hidden="1">
      <c r="A2194" s="1">
        <v>38638</v>
      </c>
      <c r="B2194">
        <v>3.78</v>
      </c>
      <c r="C2194">
        <v>3.82</v>
      </c>
      <c r="D2194">
        <v>3.77</v>
      </c>
      <c r="E2194">
        <v>3.81</v>
      </c>
      <c r="F2194">
        <v>30074700</v>
      </c>
      <c r="G2194">
        <v>2.77</v>
      </c>
    </row>
    <row r="2195" spans="1:7" hidden="1">
      <c r="A2195" s="1">
        <v>38637</v>
      </c>
      <c r="B2195">
        <v>3.79</v>
      </c>
      <c r="C2195">
        <v>3.8</v>
      </c>
      <c r="D2195">
        <v>3.74</v>
      </c>
      <c r="E2195">
        <v>3.77</v>
      </c>
      <c r="F2195">
        <v>25575500</v>
      </c>
      <c r="G2195">
        <v>2.74</v>
      </c>
    </row>
    <row r="2196" spans="1:7" hidden="1">
      <c r="A2196" s="1">
        <v>38636</v>
      </c>
      <c r="B2196">
        <v>3.79</v>
      </c>
      <c r="C2196">
        <v>3.84</v>
      </c>
      <c r="D2196">
        <v>3.79</v>
      </c>
      <c r="E2196">
        <v>3.81</v>
      </c>
      <c r="F2196">
        <v>14752200</v>
      </c>
      <c r="G2196">
        <v>2.77</v>
      </c>
    </row>
    <row r="2197" spans="1:7" hidden="1">
      <c r="A2197" s="1">
        <v>38635</v>
      </c>
      <c r="B2197">
        <v>3.83</v>
      </c>
      <c r="C2197">
        <v>3.84</v>
      </c>
      <c r="D2197">
        <v>3.79</v>
      </c>
      <c r="E2197">
        <v>3.8</v>
      </c>
      <c r="F2197">
        <v>13591600</v>
      </c>
      <c r="G2197">
        <v>2.76</v>
      </c>
    </row>
    <row r="2198" spans="1:7" hidden="1">
      <c r="A2198" s="1">
        <v>38632</v>
      </c>
      <c r="B2198">
        <v>3.84</v>
      </c>
      <c r="C2198">
        <v>3.86</v>
      </c>
      <c r="D2198">
        <v>3.82</v>
      </c>
      <c r="E2198">
        <v>3.83</v>
      </c>
      <c r="F2198">
        <v>15432100</v>
      </c>
      <c r="G2198">
        <v>2.78</v>
      </c>
    </row>
    <row r="2199" spans="1:7" hidden="1">
      <c r="A2199" s="1">
        <v>38631</v>
      </c>
      <c r="B2199">
        <v>3.84</v>
      </c>
      <c r="C2199">
        <v>3.87</v>
      </c>
      <c r="D2199">
        <v>3.81</v>
      </c>
      <c r="E2199">
        <v>3.86</v>
      </c>
      <c r="F2199">
        <v>14340900</v>
      </c>
      <c r="G2199">
        <v>2.81</v>
      </c>
    </row>
    <row r="2200" spans="1:7" hidden="1">
      <c r="A2200" s="1">
        <v>38630</v>
      </c>
      <c r="B2200">
        <v>3.88</v>
      </c>
      <c r="C2200">
        <v>3.88</v>
      </c>
      <c r="D2200">
        <v>3.84</v>
      </c>
      <c r="E2200">
        <v>3.87</v>
      </c>
      <c r="F2200">
        <v>21812200</v>
      </c>
      <c r="G2200">
        <v>2.81</v>
      </c>
    </row>
    <row r="2201" spans="1:7" hidden="1">
      <c r="A2201" s="1">
        <v>38629</v>
      </c>
      <c r="B2201">
        <v>3.89</v>
      </c>
      <c r="C2201">
        <v>3.91</v>
      </c>
      <c r="D2201">
        <v>3.88</v>
      </c>
      <c r="E2201">
        <v>3.89</v>
      </c>
      <c r="F2201">
        <v>23269300</v>
      </c>
      <c r="G2201">
        <v>2.83</v>
      </c>
    </row>
    <row r="2202" spans="1:7" hidden="1">
      <c r="A2202" s="1">
        <v>38628</v>
      </c>
      <c r="B2202">
        <v>3.88</v>
      </c>
      <c r="C2202">
        <v>3.9</v>
      </c>
      <c r="D2202">
        <v>3.88</v>
      </c>
      <c r="E2202">
        <v>3.9</v>
      </c>
      <c r="F2202">
        <v>38264200</v>
      </c>
      <c r="G2202">
        <v>2.84</v>
      </c>
    </row>
    <row r="2203" spans="1:7" hidden="1">
      <c r="A2203" s="1">
        <v>38625</v>
      </c>
      <c r="B2203">
        <v>3.89</v>
      </c>
      <c r="C2203">
        <v>3.92</v>
      </c>
      <c r="D2203">
        <v>3.86</v>
      </c>
      <c r="E2203">
        <v>3.88</v>
      </c>
      <c r="F2203">
        <v>24715000</v>
      </c>
      <c r="G2203">
        <v>2.82</v>
      </c>
    </row>
    <row r="2204" spans="1:7" hidden="1">
      <c r="A2204" s="1">
        <v>38624</v>
      </c>
      <c r="B2204">
        <v>3.91</v>
      </c>
      <c r="C2204">
        <v>3.91</v>
      </c>
      <c r="D2204">
        <v>3.87</v>
      </c>
      <c r="E2204">
        <v>3.88</v>
      </c>
      <c r="F2204">
        <v>22596200</v>
      </c>
      <c r="G2204">
        <v>2.82</v>
      </c>
    </row>
    <row r="2205" spans="1:7" hidden="1">
      <c r="A2205" s="1">
        <v>38623</v>
      </c>
      <c r="B2205">
        <v>3.87</v>
      </c>
      <c r="C2205">
        <v>3.9</v>
      </c>
      <c r="D2205">
        <v>3.86</v>
      </c>
      <c r="E2205">
        <v>3.89</v>
      </c>
      <c r="F2205">
        <v>55243500</v>
      </c>
      <c r="G2205">
        <v>2.83</v>
      </c>
    </row>
    <row r="2206" spans="1:7" hidden="1">
      <c r="A2206" s="1">
        <v>38622</v>
      </c>
      <c r="B2206">
        <v>3.92</v>
      </c>
      <c r="C2206">
        <v>3.92</v>
      </c>
      <c r="D2206">
        <v>3.87</v>
      </c>
      <c r="E2206">
        <v>3.88</v>
      </c>
      <c r="F2206">
        <v>37214300</v>
      </c>
      <c r="G2206">
        <v>2.82</v>
      </c>
    </row>
    <row r="2207" spans="1:7" hidden="1">
      <c r="A2207" s="1">
        <v>38621</v>
      </c>
      <c r="B2207">
        <v>3.93</v>
      </c>
      <c r="C2207">
        <v>3.95</v>
      </c>
      <c r="D2207">
        <v>3.91</v>
      </c>
      <c r="E2207">
        <v>3.94</v>
      </c>
      <c r="F2207">
        <v>17985200</v>
      </c>
      <c r="G2207">
        <v>2.87</v>
      </c>
    </row>
    <row r="2208" spans="1:7" hidden="1">
      <c r="A2208" s="1">
        <v>38618</v>
      </c>
      <c r="B2208">
        <v>3.91</v>
      </c>
      <c r="C2208">
        <v>3.91</v>
      </c>
      <c r="D2208">
        <v>3.87</v>
      </c>
      <c r="E2208">
        <v>3.9</v>
      </c>
      <c r="F2208">
        <v>9249500</v>
      </c>
      <c r="G2208">
        <v>2.84</v>
      </c>
    </row>
    <row r="2209" spans="1:7" hidden="1">
      <c r="A2209" s="1">
        <v>38617</v>
      </c>
      <c r="B2209">
        <v>3.89</v>
      </c>
      <c r="C2209">
        <v>3.91</v>
      </c>
      <c r="D2209">
        <v>3.87</v>
      </c>
      <c r="E2209">
        <v>3.9</v>
      </c>
      <c r="F2209">
        <v>13695800</v>
      </c>
      <c r="G2209">
        <v>2.84</v>
      </c>
    </row>
    <row r="2210" spans="1:7" hidden="1">
      <c r="A2210" s="1">
        <v>38616</v>
      </c>
      <c r="B2210">
        <v>3.92</v>
      </c>
      <c r="C2210">
        <v>3.93</v>
      </c>
      <c r="D2210">
        <v>3.9</v>
      </c>
      <c r="E2210">
        <v>3.91</v>
      </c>
      <c r="F2210">
        <v>14268500</v>
      </c>
      <c r="G2210">
        <v>2.84</v>
      </c>
    </row>
    <row r="2211" spans="1:7" hidden="1">
      <c r="A2211" s="1">
        <v>38615</v>
      </c>
      <c r="B2211">
        <v>3.96</v>
      </c>
      <c r="C2211">
        <v>3.96</v>
      </c>
      <c r="D2211">
        <v>3.92</v>
      </c>
      <c r="E2211">
        <v>3.95</v>
      </c>
      <c r="F2211">
        <v>13445500</v>
      </c>
      <c r="G2211">
        <v>2.87</v>
      </c>
    </row>
    <row r="2212" spans="1:7" hidden="1">
      <c r="A2212" s="1">
        <v>38614</v>
      </c>
      <c r="B2212">
        <v>3.94</v>
      </c>
      <c r="C2212">
        <v>3.95</v>
      </c>
      <c r="D2212">
        <v>3.92</v>
      </c>
      <c r="E2212">
        <v>3.95</v>
      </c>
      <c r="F2212">
        <v>16827600</v>
      </c>
      <c r="G2212">
        <v>2.87</v>
      </c>
    </row>
    <row r="2213" spans="1:7" hidden="1">
      <c r="A2213" s="1">
        <v>38611</v>
      </c>
      <c r="B2213">
        <v>3.93</v>
      </c>
      <c r="C2213">
        <v>3.97</v>
      </c>
      <c r="D2213">
        <v>3.92</v>
      </c>
      <c r="E2213">
        <v>3.95</v>
      </c>
      <c r="F2213">
        <v>52818000</v>
      </c>
      <c r="G2213">
        <v>2.87</v>
      </c>
    </row>
    <row r="2214" spans="1:7" hidden="1">
      <c r="A2214" s="1">
        <v>38610</v>
      </c>
      <c r="B2214">
        <v>3.91</v>
      </c>
      <c r="C2214">
        <v>3.93</v>
      </c>
      <c r="D2214">
        <v>3.89</v>
      </c>
      <c r="E2214">
        <v>3.91</v>
      </c>
      <c r="F2214">
        <v>11087300</v>
      </c>
      <c r="G2214">
        <v>2.85</v>
      </c>
    </row>
    <row r="2215" spans="1:7" hidden="1">
      <c r="A2215" s="1">
        <v>38609</v>
      </c>
      <c r="B2215">
        <v>3.87</v>
      </c>
      <c r="C2215">
        <v>3.94</v>
      </c>
      <c r="D2215">
        <v>3.87</v>
      </c>
      <c r="E2215">
        <v>3.92</v>
      </c>
      <c r="F2215">
        <v>20408900</v>
      </c>
      <c r="G2215">
        <v>2.85</v>
      </c>
    </row>
    <row r="2216" spans="1:7" hidden="1">
      <c r="A2216" s="1">
        <v>38608</v>
      </c>
      <c r="B2216">
        <v>3.89</v>
      </c>
      <c r="C2216">
        <v>3.91</v>
      </c>
      <c r="D2216">
        <v>3.86</v>
      </c>
      <c r="E2216">
        <v>3.87</v>
      </c>
      <c r="F2216">
        <v>19152900</v>
      </c>
      <c r="G2216">
        <v>2.82</v>
      </c>
    </row>
    <row r="2217" spans="1:7" hidden="1">
      <c r="A2217" s="1">
        <v>38607</v>
      </c>
      <c r="B2217">
        <v>3.9</v>
      </c>
      <c r="C2217">
        <v>3.91</v>
      </c>
      <c r="D2217">
        <v>3.88</v>
      </c>
      <c r="E2217">
        <v>3.89</v>
      </c>
      <c r="F2217">
        <v>10969600</v>
      </c>
      <c r="G2217">
        <v>2.83</v>
      </c>
    </row>
    <row r="2218" spans="1:7" hidden="1">
      <c r="A2218" s="1">
        <v>38604</v>
      </c>
      <c r="B2218">
        <v>3.9</v>
      </c>
      <c r="C2218">
        <v>3.91</v>
      </c>
      <c r="D2218">
        <v>3.88</v>
      </c>
      <c r="E2218">
        <v>3.89</v>
      </c>
      <c r="F2218">
        <v>12790500</v>
      </c>
      <c r="G2218">
        <v>2.83</v>
      </c>
    </row>
    <row r="2219" spans="1:7" hidden="1">
      <c r="A2219" s="1">
        <v>38603</v>
      </c>
      <c r="B2219">
        <v>3.9</v>
      </c>
      <c r="C2219">
        <v>3.92</v>
      </c>
      <c r="D2219">
        <v>3.88</v>
      </c>
      <c r="E2219">
        <v>3.9</v>
      </c>
      <c r="F2219">
        <v>23366600</v>
      </c>
      <c r="G2219">
        <v>2.84</v>
      </c>
    </row>
    <row r="2220" spans="1:7" hidden="1">
      <c r="A2220" s="1">
        <v>38602</v>
      </c>
      <c r="B2220">
        <v>3.93</v>
      </c>
      <c r="C2220">
        <v>3.94</v>
      </c>
      <c r="D2220">
        <v>3.88</v>
      </c>
      <c r="E2220">
        <v>3.89</v>
      </c>
      <c r="F2220">
        <v>31976100</v>
      </c>
      <c r="G2220">
        <v>2.83</v>
      </c>
    </row>
    <row r="2221" spans="1:7" hidden="1">
      <c r="A2221" s="1">
        <v>38601</v>
      </c>
      <c r="B2221">
        <v>3.96</v>
      </c>
      <c r="C2221">
        <v>3.96</v>
      </c>
      <c r="D2221">
        <v>3.88</v>
      </c>
      <c r="E2221">
        <v>3.94</v>
      </c>
      <c r="F2221">
        <v>25991000</v>
      </c>
      <c r="G2221">
        <v>2.87</v>
      </c>
    </row>
    <row r="2222" spans="1:7" hidden="1">
      <c r="A2222" s="1">
        <v>38600</v>
      </c>
      <c r="B2222">
        <v>3.99</v>
      </c>
      <c r="C2222">
        <v>4.01</v>
      </c>
      <c r="D2222">
        <v>3.93</v>
      </c>
      <c r="E2222">
        <v>3.95</v>
      </c>
      <c r="F2222">
        <v>20996300</v>
      </c>
      <c r="G2222">
        <v>2.87</v>
      </c>
    </row>
    <row r="2223" spans="1:7" hidden="1">
      <c r="A2223" s="1">
        <v>38597</v>
      </c>
      <c r="B2223">
        <v>3.99</v>
      </c>
      <c r="C2223">
        <v>4.01</v>
      </c>
      <c r="D2223">
        <v>3.95</v>
      </c>
      <c r="E2223">
        <v>3.97</v>
      </c>
      <c r="F2223">
        <v>15297700</v>
      </c>
      <c r="G2223">
        <v>2.89</v>
      </c>
    </row>
    <row r="2224" spans="1:7" hidden="1">
      <c r="A2224" s="1">
        <v>38596</v>
      </c>
      <c r="B2224">
        <v>3.92</v>
      </c>
      <c r="C2224">
        <v>3.99</v>
      </c>
      <c r="D2224">
        <v>3.92</v>
      </c>
      <c r="E2224">
        <v>3.96</v>
      </c>
      <c r="F2224">
        <v>22554400</v>
      </c>
      <c r="G2224">
        <v>2.88</v>
      </c>
    </row>
    <row r="2225" spans="1:7" hidden="1">
      <c r="A2225" s="1">
        <v>38595</v>
      </c>
      <c r="B2225">
        <v>3.86</v>
      </c>
      <c r="C2225">
        <v>3.91</v>
      </c>
      <c r="D2225">
        <v>3.85</v>
      </c>
      <c r="E2225">
        <v>3.9</v>
      </c>
      <c r="F2225">
        <v>17254800</v>
      </c>
      <c r="G2225">
        <v>2.84</v>
      </c>
    </row>
    <row r="2226" spans="1:7" hidden="1">
      <c r="A2226" s="1">
        <v>38594</v>
      </c>
      <c r="B2226">
        <v>3.92</v>
      </c>
      <c r="C2226">
        <v>3.92</v>
      </c>
      <c r="D2226">
        <v>3.86</v>
      </c>
      <c r="E2226">
        <v>3.87</v>
      </c>
      <c r="F2226">
        <v>10456300</v>
      </c>
      <c r="G2226">
        <v>2.81</v>
      </c>
    </row>
    <row r="2227" spans="1:7" hidden="1">
      <c r="A2227" s="1">
        <v>38593</v>
      </c>
      <c r="B2227">
        <v>3.83</v>
      </c>
      <c r="C2227">
        <v>3.9</v>
      </c>
      <c r="D2227">
        <v>3.81</v>
      </c>
      <c r="E2227">
        <v>3.9</v>
      </c>
      <c r="F2227">
        <v>10815400</v>
      </c>
      <c r="G2227">
        <v>2.84</v>
      </c>
    </row>
    <row r="2228" spans="1:7" hidden="1">
      <c r="A2228" s="1">
        <v>38590</v>
      </c>
      <c r="B2228">
        <v>3.89</v>
      </c>
      <c r="C2228">
        <v>3.91</v>
      </c>
      <c r="D2228">
        <v>3.84</v>
      </c>
      <c r="E2228">
        <v>3.85</v>
      </c>
      <c r="F2228">
        <v>11743400</v>
      </c>
      <c r="G2228">
        <v>2.8</v>
      </c>
    </row>
    <row r="2229" spans="1:7" hidden="1">
      <c r="A2229" s="1">
        <v>38589</v>
      </c>
      <c r="B2229">
        <v>3.91</v>
      </c>
      <c r="C2229">
        <v>3.91</v>
      </c>
      <c r="D2229">
        <v>3.88</v>
      </c>
      <c r="E2229">
        <v>3.9</v>
      </c>
      <c r="F2229">
        <v>11252200</v>
      </c>
      <c r="G2229">
        <v>2.84</v>
      </c>
    </row>
    <row r="2230" spans="1:7" hidden="1">
      <c r="A2230" s="1">
        <v>38588</v>
      </c>
      <c r="B2230">
        <v>3.92</v>
      </c>
      <c r="C2230">
        <v>3.97</v>
      </c>
      <c r="D2230">
        <v>3.9</v>
      </c>
      <c r="E2230">
        <v>3.94</v>
      </c>
      <c r="F2230">
        <v>13244200</v>
      </c>
      <c r="G2230">
        <v>2.87</v>
      </c>
    </row>
    <row r="2231" spans="1:7" hidden="1">
      <c r="A2231" s="1">
        <v>38587</v>
      </c>
      <c r="B2231">
        <v>3.93</v>
      </c>
      <c r="C2231">
        <v>3.95</v>
      </c>
      <c r="D2231">
        <v>3.91</v>
      </c>
      <c r="E2231">
        <v>3.93</v>
      </c>
      <c r="F2231">
        <v>12515900</v>
      </c>
      <c r="G2231">
        <v>2.86</v>
      </c>
    </row>
    <row r="2232" spans="1:7" hidden="1">
      <c r="A2232" s="1">
        <v>38586</v>
      </c>
      <c r="B2232">
        <v>3.96</v>
      </c>
      <c r="C2232">
        <v>3.97</v>
      </c>
      <c r="D2232">
        <v>3.93</v>
      </c>
      <c r="E2232">
        <v>3.93</v>
      </c>
      <c r="F2232">
        <v>11648300</v>
      </c>
      <c r="G2232">
        <v>2.86</v>
      </c>
    </row>
    <row r="2233" spans="1:7" hidden="1">
      <c r="A2233" s="1">
        <v>38583</v>
      </c>
      <c r="B2233">
        <v>3.93</v>
      </c>
      <c r="C2233">
        <v>3.99</v>
      </c>
      <c r="D2233">
        <v>3.91</v>
      </c>
      <c r="E2233">
        <v>3.98</v>
      </c>
      <c r="F2233">
        <v>12036500</v>
      </c>
      <c r="G2233">
        <v>2.9</v>
      </c>
    </row>
    <row r="2234" spans="1:7" hidden="1">
      <c r="A2234" s="1">
        <v>38582</v>
      </c>
      <c r="B2234">
        <v>3.93</v>
      </c>
      <c r="C2234">
        <v>3.94</v>
      </c>
      <c r="D2234">
        <v>3.89</v>
      </c>
      <c r="E2234">
        <v>3.92</v>
      </c>
      <c r="F2234">
        <v>9875400</v>
      </c>
      <c r="G2234">
        <v>2.85</v>
      </c>
    </row>
    <row r="2235" spans="1:7" hidden="1">
      <c r="A2235" s="1">
        <v>38581</v>
      </c>
      <c r="B2235">
        <v>3.96</v>
      </c>
      <c r="C2235">
        <v>3.96</v>
      </c>
      <c r="D2235">
        <v>3.91</v>
      </c>
      <c r="E2235">
        <v>3.93</v>
      </c>
      <c r="F2235">
        <v>10977100</v>
      </c>
      <c r="G2235">
        <v>2.86</v>
      </c>
    </row>
    <row r="2236" spans="1:7" hidden="1">
      <c r="A2236" s="1">
        <v>38580</v>
      </c>
      <c r="B2236">
        <v>3.99</v>
      </c>
      <c r="C2236">
        <v>4.01</v>
      </c>
      <c r="D2236">
        <v>3.95</v>
      </c>
      <c r="E2236">
        <v>3.96</v>
      </c>
      <c r="F2236">
        <v>12236500</v>
      </c>
      <c r="G2236">
        <v>2.88</v>
      </c>
    </row>
    <row r="2237" spans="1:7" hidden="1">
      <c r="A2237" s="1">
        <v>38579</v>
      </c>
      <c r="B2237">
        <v>3.97</v>
      </c>
      <c r="C2237">
        <v>3.97</v>
      </c>
      <c r="D2237">
        <v>3.97</v>
      </c>
      <c r="E2237">
        <v>3.97</v>
      </c>
      <c r="F2237">
        <v>0</v>
      </c>
      <c r="G2237">
        <v>2.89</v>
      </c>
    </row>
    <row r="2238" spans="1:7" hidden="1">
      <c r="A2238" s="1">
        <v>38576</v>
      </c>
      <c r="B2238">
        <v>4.03</v>
      </c>
      <c r="C2238">
        <v>4.03</v>
      </c>
      <c r="D2238">
        <v>3.97</v>
      </c>
      <c r="E2238">
        <v>3.97</v>
      </c>
      <c r="F2238">
        <v>9643200</v>
      </c>
      <c r="G2238">
        <v>2.89</v>
      </c>
    </row>
    <row r="2239" spans="1:7" hidden="1">
      <c r="A2239" s="1">
        <v>38575</v>
      </c>
      <c r="B2239">
        <v>4.05</v>
      </c>
      <c r="C2239">
        <v>4.05</v>
      </c>
      <c r="D2239">
        <v>4.01</v>
      </c>
      <c r="E2239">
        <v>4.03</v>
      </c>
      <c r="F2239">
        <v>9033900</v>
      </c>
      <c r="G2239">
        <v>2.93</v>
      </c>
    </row>
    <row r="2240" spans="1:7" hidden="1">
      <c r="A2240" s="1">
        <v>38574</v>
      </c>
      <c r="B2240">
        <v>4</v>
      </c>
      <c r="C2240">
        <v>4.07</v>
      </c>
      <c r="D2240">
        <v>3.98</v>
      </c>
      <c r="E2240">
        <v>4.05</v>
      </c>
      <c r="F2240">
        <v>16541100</v>
      </c>
      <c r="G2240">
        <v>2.95</v>
      </c>
    </row>
    <row r="2241" spans="1:7" hidden="1">
      <c r="A2241" s="1">
        <v>38573</v>
      </c>
      <c r="B2241">
        <v>4.01</v>
      </c>
      <c r="C2241">
        <v>4.0199999999999996</v>
      </c>
      <c r="D2241">
        <v>3.97</v>
      </c>
      <c r="E2241">
        <v>4.0199999999999996</v>
      </c>
      <c r="F2241">
        <v>12909900</v>
      </c>
      <c r="G2241">
        <v>2.92</v>
      </c>
    </row>
    <row r="2242" spans="1:7" hidden="1">
      <c r="A2242" s="1">
        <v>38572</v>
      </c>
      <c r="B2242">
        <v>3.99</v>
      </c>
      <c r="C2242">
        <v>4.04</v>
      </c>
      <c r="D2242">
        <v>3.99</v>
      </c>
      <c r="E2242">
        <v>4.01</v>
      </c>
      <c r="F2242">
        <v>8666600</v>
      </c>
      <c r="G2242">
        <v>2.92</v>
      </c>
    </row>
    <row r="2243" spans="1:7" hidden="1">
      <c r="A2243" s="1">
        <v>38569</v>
      </c>
      <c r="B2243">
        <v>3.97</v>
      </c>
      <c r="C2243">
        <v>4.01</v>
      </c>
      <c r="D2243">
        <v>3.93</v>
      </c>
      <c r="E2243">
        <v>3.99</v>
      </c>
      <c r="F2243">
        <v>16499600</v>
      </c>
      <c r="G2243">
        <v>2.9</v>
      </c>
    </row>
    <row r="2244" spans="1:7" hidden="1">
      <c r="A2244" s="1">
        <v>38568</v>
      </c>
      <c r="B2244">
        <v>4.04</v>
      </c>
      <c r="C2244">
        <v>4.05</v>
      </c>
      <c r="D2244">
        <v>4</v>
      </c>
      <c r="E2244">
        <v>4</v>
      </c>
      <c r="F2244">
        <v>11281300</v>
      </c>
      <c r="G2244">
        <v>2.91</v>
      </c>
    </row>
    <row r="2245" spans="1:7" hidden="1">
      <c r="A2245" s="1">
        <v>38567</v>
      </c>
      <c r="B2245">
        <v>4.05</v>
      </c>
      <c r="C2245">
        <v>4.0999999999999996</v>
      </c>
      <c r="D2245">
        <v>4.03</v>
      </c>
      <c r="E2245">
        <v>4.04</v>
      </c>
      <c r="F2245">
        <v>13635900</v>
      </c>
      <c r="G2245">
        <v>2.94</v>
      </c>
    </row>
    <row r="2246" spans="1:7" hidden="1">
      <c r="A2246" s="1">
        <v>38566</v>
      </c>
      <c r="B2246">
        <v>4.0599999999999996</v>
      </c>
      <c r="C2246">
        <v>4.08</v>
      </c>
      <c r="D2246">
        <v>4.03</v>
      </c>
      <c r="E2246">
        <v>4.0599999999999996</v>
      </c>
      <c r="F2246">
        <v>13638600</v>
      </c>
      <c r="G2246">
        <v>2.95</v>
      </c>
    </row>
    <row r="2247" spans="1:7" hidden="1">
      <c r="A2247" s="1">
        <v>38565</v>
      </c>
      <c r="B2247">
        <v>4.01</v>
      </c>
      <c r="C2247">
        <v>4.07</v>
      </c>
      <c r="D2247">
        <v>4.01</v>
      </c>
      <c r="E2247">
        <v>4.05</v>
      </c>
      <c r="F2247">
        <v>16005400</v>
      </c>
      <c r="G2247">
        <v>2.95</v>
      </c>
    </row>
    <row r="2248" spans="1:7" hidden="1">
      <c r="A2248" s="1">
        <v>38562</v>
      </c>
      <c r="B2248">
        <v>4.0199999999999996</v>
      </c>
      <c r="C2248">
        <v>4.03</v>
      </c>
      <c r="D2248">
        <v>4</v>
      </c>
      <c r="E2248">
        <v>4.01</v>
      </c>
      <c r="F2248">
        <v>10456400</v>
      </c>
      <c r="G2248">
        <v>2.92</v>
      </c>
    </row>
    <row r="2249" spans="1:7" hidden="1">
      <c r="A2249" s="1">
        <v>38561</v>
      </c>
      <c r="B2249">
        <v>4.03</v>
      </c>
      <c r="C2249">
        <v>4.03</v>
      </c>
      <c r="D2249">
        <v>3.99</v>
      </c>
      <c r="E2249">
        <v>4.0199999999999996</v>
      </c>
      <c r="F2249">
        <v>14646500</v>
      </c>
      <c r="G2249">
        <v>2.92</v>
      </c>
    </row>
    <row r="2250" spans="1:7" hidden="1">
      <c r="A2250" s="1">
        <v>38560</v>
      </c>
      <c r="B2250">
        <v>4.05</v>
      </c>
      <c r="C2250">
        <v>4.0599999999999996</v>
      </c>
      <c r="D2250">
        <v>4.03</v>
      </c>
      <c r="E2250">
        <v>4.03</v>
      </c>
      <c r="F2250">
        <v>15231600</v>
      </c>
      <c r="G2250">
        <v>2.93</v>
      </c>
    </row>
    <row r="2251" spans="1:7" hidden="1">
      <c r="A2251" s="1">
        <v>38559</v>
      </c>
      <c r="B2251">
        <v>4.05</v>
      </c>
      <c r="C2251">
        <v>4.0599999999999996</v>
      </c>
      <c r="D2251">
        <v>4.0199999999999996</v>
      </c>
      <c r="E2251">
        <v>4.03</v>
      </c>
      <c r="F2251">
        <v>13860400</v>
      </c>
      <c r="G2251">
        <v>2.94</v>
      </c>
    </row>
    <row r="2252" spans="1:7" hidden="1">
      <c r="A2252" s="1">
        <v>38558</v>
      </c>
      <c r="B2252">
        <v>4.0599999999999996</v>
      </c>
      <c r="C2252">
        <v>4.07</v>
      </c>
      <c r="D2252">
        <v>4.03</v>
      </c>
      <c r="E2252">
        <v>4.05</v>
      </c>
      <c r="F2252">
        <v>12085600</v>
      </c>
      <c r="G2252">
        <v>2.95</v>
      </c>
    </row>
    <row r="2253" spans="1:7" hidden="1">
      <c r="A2253" s="1">
        <v>38555</v>
      </c>
      <c r="B2253">
        <v>4.03</v>
      </c>
      <c r="C2253">
        <v>4.05</v>
      </c>
      <c r="D2253">
        <v>4.0199999999999996</v>
      </c>
      <c r="E2253">
        <v>4.05</v>
      </c>
      <c r="F2253">
        <v>11374800</v>
      </c>
      <c r="G2253">
        <v>2.95</v>
      </c>
    </row>
    <row r="2254" spans="1:7" hidden="1">
      <c r="A2254" s="1">
        <v>38554</v>
      </c>
      <c r="B2254">
        <v>4.05</v>
      </c>
      <c r="C2254">
        <v>4.0999999999999996</v>
      </c>
      <c r="D2254">
        <v>4.03</v>
      </c>
      <c r="E2254">
        <v>4.03</v>
      </c>
      <c r="F2254">
        <v>29969000</v>
      </c>
      <c r="G2254">
        <v>2.93</v>
      </c>
    </row>
    <row r="2255" spans="1:7" hidden="1">
      <c r="A2255" s="1">
        <v>38553</v>
      </c>
      <c r="B2255">
        <v>4.0999999999999996</v>
      </c>
      <c r="C2255">
        <v>4.0999999999999996</v>
      </c>
      <c r="D2255">
        <v>4.0199999999999996</v>
      </c>
      <c r="E2255">
        <v>4.0599999999999996</v>
      </c>
      <c r="F2255">
        <v>30389500</v>
      </c>
      <c r="G2255">
        <v>2.95</v>
      </c>
    </row>
    <row r="2256" spans="1:7" hidden="1">
      <c r="A2256" s="1">
        <v>38552</v>
      </c>
      <c r="B2256">
        <v>4.07</v>
      </c>
      <c r="C2256">
        <v>4.12</v>
      </c>
      <c r="D2256">
        <v>4.07</v>
      </c>
      <c r="E2256">
        <v>4.09</v>
      </c>
      <c r="F2256">
        <v>24551900</v>
      </c>
      <c r="G2256">
        <v>2.98</v>
      </c>
    </row>
    <row r="2257" spans="1:7" hidden="1">
      <c r="A2257" s="1">
        <v>38551</v>
      </c>
      <c r="B2257">
        <v>4.05</v>
      </c>
      <c r="C2257">
        <v>4.08</v>
      </c>
      <c r="D2257">
        <v>4.0199999999999996</v>
      </c>
      <c r="E2257">
        <v>4.05</v>
      </c>
      <c r="F2257">
        <v>12407600</v>
      </c>
      <c r="G2257">
        <v>2.95</v>
      </c>
    </row>
    <row r="2258" spans="1:7" hidden="1">
      <c r="A2258" s="1">
        <v>38548</v>
      </c>
      <c r="B2258">
        <v>4.09</v>
      </c>
      <c r="C2258">
        <v>4.1100000000000003</v>
      </c>
      <c r="D2258">
        <v>4.03</v>
      </c>
      <c r="E2258">
        <v>4.04</v>
      </c>
      <c r="F2258">
        <v>24701000</v>
      </c>
      <c r="G2258">
        <v>2.94</v>
      </c>
    </row>
    <row r="2259" spans="1:7" hidden="1">
      <c r="A2259" s="1">
        <v>38547</v>
      </c>
      <c r="B2259">
        <v>4.12</v>
      </c>
      <c r="C2259">
        <v>4.12</v>
      </c>
      <c r="D2259">
        <v>4.0199999999999996</v>
      </c>
      <c r="E2259">
        <v>4.09</v>
      </c>
      <c r="F2259">
        <v>39422600</v>
      </c>
      <c r="G2259">
        <v>2.98</v>
      </c>
    </row>
    <row r="2260" spans="1:7" hidden="1">
      <c r="A2260" s="1">
        <v>38546</v>
      </c>
      <c r="B2260">
        <v>3.96</v>
      </c>
      <c r="C2260">
        <v>4.09</v>
      </c>
      <c r="D2260">
        <v>3.96</v>
      </c>
      <c r="E2260">
        <v>4.07</v>
      </c>
      <c r="F2260">
        <v>86400800</v>
      </c>
      <c r="G2260">
        <v>2.96</v>
      </c>
    </row>
    <row r="2261" spans="1:7" hidden="1">
      <c r="A2261" s="1">
        <v>38545</v>
      </c>
      <c r="B2261">
        <v>3.95</v>
      </c>
      <c r="C2261">
        <v>3.96</v>
      </c>
      <c r="D2261">
        <v>3.87</v>
      </c>
      <c r="E2261">
        <v>3.9</v>
      </c>
      <c r="F2261">
        <v>26835900</v>
      </c>
      <c r="G2261">
        <v>2.84</v>
      </c>
    </row>
    <row r="2262" spans="1:7" hidden="1">
      <c r="A2262" s="1">
        <v>38544</v>
      </c>
      <c r="B2262">
        <v>3.89</v>
      </c>
      <c r="C2262">
        <v>3.94</v>
      </c>
      <c r="D2262">
        <v>3.89</v>
      </c>
      <c r="E2262">
        <v>3.93</v>
      </c>
      <c r="F2262">
        <v>20020700</v>
      </c>
      <c r="G2262">
        <v>2.86</v>
      </c>
    </row>
    <row r="2263" spans="1:7" hidden="1">
      <c r="A2263" s="1">
        <v>38541</v>
      </c>
      <c r="B2263">
        <v>3.84</v>
      </c>
      <c r="C2263">
        <v>3.88</v>
      </c>
      <c r="D2263">
        <v>3.8</v>
      </c>
      <c r="E2263">
        <v>3.88</v>
      </c>
      <c r="F2263">
        <v>18292600</v>
      </c>
      <c r="G2263">
        <v>2.82</v>
      </c>
    </row>
    <row r="2264" spans="1:7" hidden="1">
      <c r="A2264" s="1">
        <v>38540</v>
      </c>
      <c r="B2264">
        <v>3.86</v>
      </c>
      <c r="C2264">
        <v>3.89</v>
      </c>
      <c r="D2264">
        <v>3.65</v>
      </c>
      <c r="E2264">
        <v>3.79</v>
      </c>
      <c r="F2264">
        <v>46406200</v>
      </c>
      <c r="G2264">
        <v>2.76</v>
      </c>
    </row>
    <row r="2265" spans="1:7" hidden="1">
      <c r="A2265" s="1">
        <v>38539</v>
      </c>
      <c r="B2265">
        <v>3.82</v>
      </c>
      <c r="C2265">
        <v>3.9</v>
      </c>
      <c r="D2265">
        <v>3.81</v>
      </c>
      <c r="E2265">
        <v>3.88</v>
      </c>
      <c r="F2265">
        <v>32181600</v>
      </c>
      <c r="G2265">
        <v>2.82</v>
      </c>
    </row>
    <row r="2266" spans="1:7" hidden="1">
      <c r="A2266" s="1">
        <v>38538</v>
      </c>
      <c r="B2266">
        <v>3.77</v>
      </c>
      <c r="C2266">
        <v>3.81</v>
      </c>
      <c r="D2266">
        <v>3.75</v>
      </c>
      <c r="E2266">
        <v>3.8</v>
      </c>
      <c r="F2266">
        <v>16889500</v>
      </c>
      <c r="G2266">
        <v>2.77</v>
      </c>
    </row>
    <row r="2267" spans="1:7" hidden="1">
      <c r="A2267" s="1">
        <v>38537</v>
      </c>
      <c r="B2267">
        <v>3.82</v>
      </c>
      <c r="C2267">
        <v>3.82</v>
      </c>
      <c r="D2267">
        <v>3.78</v>
      </c>
      <c r="E2267">
        <v>3.79</v>
      </c>
      <c r="F2267">
        <v>10845600</v>
      </c>
      <c r="G2267">
        <v>2.75</v>
      </c>
    </row>
    <row r="2268" spans="1:7" hidden="1">
      <c r="A2268" s="1">
        <v>38534</v>
      </c>
      <c r="B2268">
        <v>3.79</v>
      </c>
      <c r="C2268">
        <v>3.83</v>
      </c>
      <c r="D2268">
        <v>3.75</v>
      </c>
      <c r="E2268">
        <v>3.8</v>
      </c>
      <c r="F2268">
        <v>18659400</v>
      </c>
      <c r="G2268">
        <v>2.76</v>
      </c>
    </row>
    <row r="2269" spans="1:7" hidden="1">
      <c r="A2269" s="1">
        <v>38533</v>
      </c>
      <c r="B2269">
        <v>3.75</v>
      </c>
      <c r="C2269">
        <v>3.82</v>
      </c>
      <c r="D2269">
        <v>3.74</v>
      </c>
      <c r="E2269">
        <v>3.79</v>
      </c>
      <c r="F2269">
        <v>19851500</v>
      </c>
      <c r="G2269">
        <v>2.75</v>
      </c>
    </row>
    <row r="2270" spans="1:7" hidden="1">
      <c r="A2270" s="1">
        <v>38532</v>
      </c>
      <c r="B2270">
        <v>3.73</v>
      </c>
      <c r="C2270">
        <v>3.74</v>
      </c>
      <c r="D2270">
        <v>3.7</v>
      </c>
      <c r="E2270">
        <v>3.74</v>
      </c>
      <c r="F2270">
        <v>11719900</v>
      </c>
      <c r="G2270">
        <v>2.72</v>
      </c>
    </row>
    <row r="2271" spans="1:7" hidden="1">
      <c r="A2271" s="1">
        <v>38531</v>
      </c>
      <c r="B2271">
        <v>3.71</v>
      </c>
      <c r="C2271">
        <v>3.73</v>
      </c>
      <c r="D2271">
        <v>3.7</v>
      </c>
      <c r="E2271">
        <v>3.72</v>
      </c>
      <c r="F2271">
        <v>12436600</v>
      </c>
      <c r="G2271">
        <v>2.71</v>
      </c>
    </row>
    <row r="2272" spans="1:7" hidden="1">
      <c r="A2272" s="1">
        <v>38530</v>
      </c>
      <c r="B2272">
        <v>3.73</v>
      </c>
      <c r="C2272">
        <v>3.74</v>
      </c>
      <c r="D2272">
        <v>3.66</v>
      </c>
      <c r="E2272">
        <v>3.7</v>
      </c>
      <c r="F2272">
        <v>13958900</v>
      </c>
      <c r="G2272">
        <v>2.69</v>
      </c>
    </row>
    <row r="2273" spans="1:7" hidden="1">
      <c r="A2273" s="1">
        <v>38527</v>
      </c>
      <c r="B2273">
        <v>3.77</v>
      </c>
      <c r="C2273">
        <v>3.78</v>
      </c>
      <c r="D2273">
        <v>3.74</v>
      </c>
      <c r="E2273">
        <v>3.74</v>
      </c>
      <c r="F2273">
        <v>11606800</v>
      </c>
      <c r="G2273">
        <v>2.72</v>
      </c>
    </row>
    <row r="2274" spans="1:7" hidden="1">
      <c r="A2274" s="1">
        <v>38526</v>
      </c>
      <c r="B2274">
        <v>3.79</v>
      </c>
      <c r="C2274">
        <v>3.85</v>
      </c>
      <c r="D2274">
        <v>3.78</v>
      </c>
      <c r="E2274">
        <v>3.78</v>
      </c>
      <c r="F2274">
        <v>26429400</v>
      </c>
      <c r="G2274">
        <v>2.75</v>
      </c>
    </row>
    <row r="2275" spans="1:7" hidden="1">
      <c r="A2275" s="1">
        <v>38525</v>
      </c>
      <c r="B2275">
        <v>3.75</v>
      </c>
      <c r="C2275">
        <v>3.81</v>
      </c>
      <c r="D2275">
        <v>3.74</v>
      </c>
      <c r="E2275">
        <v>3.78</v>
      </c>
      <c r="F2275">
        <v>21351800</v>
      </c>
      <c r="G2275">
        <v>2.75</v>
      </c>
    </row>
    <row r="2276" spans="1:7" hidden="1">
      <c r="A2276" s="1">
        <v>38524</v>
      </c>
      <c r="B2276">
        <v>3.77</v>
      </c>
      <c r="C2276">
        <v>3.77</v>
      </c>
      <c r="D2276">
        <v>3.73</v>
      </c>
      <c r="E2276">
        <v>3.74</v>
      </c>
      <c r="F2276">
        <v>14647700</v>
      </c>
      <c r="G2276">
        <v>2.72</v>
      </c>
    </row>
    <row r="2277" spans="1:7" hidden="1">
      <c r="A2277" s="1">
        <v>38523</v>
      </c>
      <c r="B2277">
        <v>3.78</v>
      </c>
      <c r="C2277">
        <v>3.78</v>
      </c>
      <c r="D2277">
        <v>3.72</v>
      </c>
      <c r="E2277">
        <v>3.75</v>
      </c>
      <c r="F2277">
        <v>12942600</v>
      </c>
      <c r="G2277">
        <v>2.73</v>
      </c>
    </row>
    <row r="2278" spans="1:7" hidden="1">
      <c r="A2278" s="1">
        <v>38520</v>
      </c>
      <c r="B2278">
        <v>3.8</v>
      </c>
      <c r="C2278">
        <v>3.8</v>
      </c>
      <c r="D2278">
        <v>3.77</v>
      </c>
      <c r="E2278">
        <v>3.78</v>
      </c>
      <c r="F2278">
        <v>25851500</v>
      </c>
      <c r="G2278">
        <v>2.75</v>
      </c>
    </row>
    <row r="2279" spans="1:7" hidden="1">
      <c r="A2279" s="1">
        <v>38519</v>
      </c>
      <c r="B2279">
        <v>3.77</v>
      </c>
      <c r="C2279">
        <v>3.79</v>
      </c>
      <c r="D2279">
        <v>3.75</v>
      </c>
      <c r="E2279">
        <v>3.77</v>
      </c>
      <c r="F2279">
        <v>21242600</v>
      </c>
      <c r="G2279">
        <v>2.74</v>
      </c>
    </row>
    <row r="2280" spans="1:7" hidden="1">
      <c r="A2280" s="1">
        <v>38518</v>
      </c>
      <c r="B2280">
        <v>3.82</v>
      </c>
      <c r="C2280">
        <v>3.82</v>
      </c>
      <c r="D2280">
        <v>3.75</v>
      </c>
      <c r="E2280">
        <v>3.75</v>
      </c>
      <c r="F2280">
        <v>24788000</v>
      </c>
      <c r="G2280">
        <v>2.73</v>
      </c>
    </row>
    <row r="2281" spans="1:7" hidden="1">
      <c r="A2281" s="1">
        <v>38517</v>
      </c>
      <c r="B2281">
        <v>3.82</v>
      </c>
      <c r="C2281">
        <v>3.83</v>
      </c>
      <c r="D2281">
        <v>3.78</v>
      </c>
      <c r="E2281">
        <v>3.8</v>
      </c>
      <c r="F2281">
        <v>14893500</v>
      </c>
      <c r="G2281">
        <v>2.76</v>
      </c>
    </row>
    <row r="2282" spans="1:7" hidden="1">
      <c r="A2282" s="1">
        <v>38516</v>
      </c>
      <c r="B2282">
        <v>3.84</v>
      </c>
      <c r="C2282">
        <v>3.85</v>
      </c>
      <c r="D2282">
        <v>3.8</v>
      </c>
      <c r="E2282">
        <v>3.82</v>
      </c>
      <c r="F2282">
        <v>14390800</v>
      </c>
      <c r="G2282">
        <v>2.78</v>
      </c>
    </row>
    <row r="2283" spans="1:7" hidden="1">
      <c r="A2283" s="1">
        <v>38513</v>
      </c>
      <c r="B2283">
        <v>3.77</v>
      </c>
      <c r="C2283">
        <v>3.86</v>
      </c>
      <c r="D2283">
        <v>3.77</v>
      </c>
      <c r="E2283">
        <v>3.85</v>
      </c>
      <c r="F2283">
        <v>25129500</v>
      </c>
      <c r="G2283">
        <v>2.8</v>
      </c>
    </row>
    <row r="2284" spans="1:7" hidden="1">
      <c r="A2284" s="1">
        <v>38512</v>
      </c>
      <c r="B2284">
        <v>3.8</v>
      </c>
      <c r="C2284">
        <v>3.8</v>
      </c>
      <c r="D2284">
        <v>3.75</v>
      </c>
      <c r="E2284">
        <v>3.77</v>
      </c>
      <c r="F2284">
        <v>17889700</v>
      </c>
      <c r="G2284">
        <v>2.74</v>
      </c>
    </row>
    <row r="2285" spans="1:7" hidden="1">
      <c r="A2285" s="1">
        <v>38511</v>
      </c>
      <c r="B2285">
        <v>3.82</v>
      </c>
      <c r="C2285">
        <v>3.83</v>
      </c>
      <c r="D2285">
        <v>3.79</v>
      </c>
      <c r="E2285">
        <v>3.8</v>
      </c>
      <c r="F2285">
        <v>12202000</v>
      </c>
      <c r="G2285">
        <v>2.76</v>
      </c>
    </row>
    <row r="2286" spans="1:7" hidden="1">
      <c r="A2286" s="1">
        <v>38510</v>
      </c>
      <c r="B2286">
        <v>3.81</v>
      </c>
      <c r="C2286">
        <v>3.86</v>
      </c>
      <c r="D2286">
        <v>3.81</v>
      </c>
      <c r="E2286">
        <v>3.84</v>
      </c>
      <c r="F2286">
        <v>12983400</v>
      </c>
      <c r="G2286">
        <v>2.79</v>
      </c>
    </row>
    <row r="2287" spans="1:7" hidden="1">
      <c r="A2287" s="1">
        <v>38509</v>
      </c>
      <c r="B2287">
        <v>3.8</v>
      </c>
      <c r="C2287">
        <v>3.85</v>
      </c>
      <c r="D2287">
        <v>3.77</v>
      </c>
      <c r="E2287">
        <v>3.8</v>
      </c>
      <c r="F2287">
        <v>10402000</v>
      </c>
      <c r="G2287">
        <v>2.76</v>
      </c>
    </row>
    <row r="2288" spans="1:7" hidden="1">
      <c r="A2288" s="1">
        <v>38506</v>
      </c>
      <c r="B2288">
        <v>3.84</v>
      </c>
      <c r="C2288">
        <v>3.88</v>
      </c>
      <c r="D2288">
        <v>3.79</v>
      </c>
      <c r="E2288">
        <v>3.8</v>
      </c>
      <c r="F2288">
        <v>20910600</v>
      </c>
      <c r="G2288">
        <v>2.76</v>
      </c>
    </row>
    <row r="2289" spans="1:7" hidden="1">
      <c r="A2289" s="1">
        <v>38505</v>
      </c>
      <c r="B2289">
        <v>3.85</v>
      </c>
      <c r="C2289">
        <v>3.86</v>
      </c>
      <c r="D2289">
        <v>3.83</v>
      </c>
      <c r="E2289">
        <v>3.85</v>
      </c>
      <c r="F2289">
        <v>0</v>
      </c>
      <c r="G2289">
        <v>2.8</v>
      </c>
    </row>
    <row r="2290" spans="1:7" hidden="1">
      <c r="A2290" s="1">
        <v>38504</v>
      </c>
      <c r="B2290">
        <v>3.8</v>
      </c>
      <c r="C2290">
        <v>3.85</v>
      </c>
      <c r="D2290">
        <v>3.8</v>
      </c>
      <c r="E2290">
        <v>3.85</v>
      </c>
      <c r="F2290">
        <v>26170900</v>
      </c>
      <c r="G2290">
        <v>2.8</v>
      </c>
    </row>
    <row r="2291" spans="1:7" hidden="1">
      <c r="A2291" s="1">
        <v>38503</v>
      </c>
      <c r="B2291">
        <v>3.78</v>
      </c>
      <c r="C2291">
        <v>3.83</v>
      </c>
      <c r="D2291">
        <v>3.74</v>
      </c>
      <c r="E2291">
        <v>3.8</v>
      </c>
      <c r="F2291">
        <v>49415000</v>
      </c>
      <c r="G2291">
        <v>2.76</v>
      </c>
    </row>
    <row r="2292" spans="1:7" hidden="1">
      <c r="A2292" s="1">
        <v>38502</v>
      </c>
      <c r="B2292">
        <v>3.67</v>
      </c>
      <c r="C2292">
        <v>3.76</v>
      </c>
      <c r="D2292">
        <v>3.67</v>
      </c>
      <c r="E2292">
        <v>3.75</v>
      </c>
      <c r="F2292">
        <v>32607300</v>
      </c>
      <c r="G2292">
        <v>2.73</v>
      </c>
    </row>
    <row r="2293" spans="1:7" hidden="1">
      <c r="A2293" s="1">
        <v>38499</v>
      </c>
      <c r="B2293">
        <v>3.72</v>
      </c>
      <c r="C2293">
        <v>3.72</v>
      </c>
      <c r="D2293">
        <v>3.65</v>
      </c>
      <c r="E2293">
        <v>3.66</v>
      </c>
      <c r="F2293">
        <v>23745000</v>
      </c>
      <c r="G2293">
        <v>2.67</v>
      </c>
    </row>
    <row r="2294" spans="1:7" hidden="1">
      <c r="A2294" s="1">
        <v>38498</v>
      </c>
      <c r="B2294">
        <v>3.64</v>
      </c>
      <c r="C2294">
        <v>3.71</v>
      </c>
      <c r="D2294">
        <v>3.64</v>
      </c>
      <c r="E2294">
        <v>3.7</v>
      </c>
      <c r="F2294">
        <v>22994200</v>
      </c>
      <c r="G2294">
        <v>2.69</v>
      </c>
    </row>
    <row r="2295" spans="1:7" hidden="1">
      <c r="A2295" s="1">
        <v>38497</v>
      </c>
      <c r="B2295">
        <v>3.61</v>
      </c>
      <c r="C2295">
        <v>3.65</v>
      </c>
      <c r="D2295">
        <v>3.61</v>
      </c>
      <c r="E2295">
        <v>3.65</v>
      </c>
      <c r="F2295">
        <v>15268300</v>
      </c>
      <c r="G2295">
        <v>2.66</v>
      </c>
    </row>
    <row r="2296" spans="1:7" hidden="1">
      <c r="A2296" s="1">
        <v>38496</v>
      </c>
      <c r="B2296">
        <v>3.65</v>
      </c>
      <c r="C2296">
        <v>3.66</v>
      </c>
      <c r="D2296">
        <v>3.6</v>
      </c>
      <c r="E2296">
        <v>3.62</v>
      </c>
      <c r="F2296">
        <v>20162600</v>
      </c>
      <c r="G2296">
        <v>2.64</v>
      </c>
    </row>
    <row r="2297" spans="1:7" hidden="1">
      <c r="A2297" s="1">
        <v>38495</v>
      </c>
      <c r="B2297">
        <v>3.61</v>
      </c>
      <c r="C2297">
        <v>3.66</v>
      </c>
      <c r="D2297">
        <v>3.6</v>
      </c>
      <c r="E2297">
        <v>3.66</v>
      </c>
      <c r="F2297">
        <v>14961800</v>
      </c>
      <c r="G2297">
        <v>2.66</v>
      </c>
    </row>
    <row r="2298" spans="1:7" hidden="1">
      <c r="A2298" s="1">
        <v>38492</v>
      </c>
      <c r="B2298">
        <v>3.63</v>
      </c>
      <c r="C2298">
        <v>3.64</v>
      </c>
      <c r="D2298">
        <v>3.62</v>
      </c>
      <c r="E2298">
        <v>3.63</v>
      </c>
      <c r="F2298">
        <v>38166500</v>
      </c>
      <c r="G2298">
        <v>2.64</v>
      </c>
    </row>
    <row r="2299" spans="1:7" hidden="1">
      <c r="A2299" s="1">
        <v>38491</v>
      </c>
      <c r="B2299">
        <v>3.65</v>
      </c>
      <c r="C2299">
        <v>3.69</v>
      </c>
      <c r="D2299">
        <v>3.63</v>
      </c>
      <c r="E2299">
        <v>3.65</v>
      </c>
      <c r="F2299">
        <v>22831700</v>
      </c>
      <c r="G2299">
        <v>2.66</v>
      </c>
    </row>
    <row r="2300" spans="1:7" hidden="1">
      <c r="A2300" s="1">
        <v>38490</v>
      </c>
      <c r="B2300">
        <v>3.64</v>
      </c>
      <c r="C2300">
        <v>3.65</v>
      </c>
      <c r="D2300">
        <v>3.61</v>
      </c>
      <c r="E2300">
        <v>3.64</v>
      </c>
      <c r="F2300">
        <v>22449300</v>
      </c>
      <c r="G2300">
        <v>2.65</v>
      </c>
    </row>
    <row r="2301" spans="1:7" hidden="1">
      <c r="A2301" s="1">
        <v>38489</v>
      </c>
      <c r="B2301">
        <v>3.71</v>
      </c>
      <c r="C2301">
        <v>3.71</v>
      </c>
      <c r="D2301">
        <v>3.62</v>
      </c>
      <c r="E2301">
        <v>3.62</v>
      </c>
      <c r="F2301">
        <v>18138200</v>
      </c>
      <c r="G2301">
        <v>2.64</v>
      </c>
    </row>
    <row r="2302" spans="1:7" hidden="1">
      <c r="A2302" s="1">
        <v>38488</v>
      </c>
      <c r="B2302">
        <v>3.68</v>
      </c>
      <c r="C2302">
        <v>3.71</v>
      </c>
      <c r="D2302">
        <v>3.68</v>
      </c>
      <c r="E2302">
        <v>3.7</v>
      </c>
      <c r="F2302">
        <v>13175300</v>
      </c>
      <c r="G2302">
        <v>2.69</v>
      </c>
    </row>
    <row r="2303" spans="1:7" hidden="1">
      <c r="A2303" s="1">
        <v>38485</v>
      </c>
      <c r="B2303">
        <v>3.71</v>
      </c>
      <c r="C2303">
        <v>3.73</v>
      </c>
      <c r="D2303">
        <v>3.68</v>
      </c>
      <c r="E2303">
        <v>3.7</v>
      </c>
      <c r="F2303">
        <v>15716900</v>
      </c>
      <c r="G2303">
        <v>2.69</v>
      </c>
    </row>
    <row r="2304" spans="1:7" hidden="1">
      <c r="A2304" s="1">
        <v>38484</v>
      </c>
      <c r="B2304">
        <v>3.74</v>
      </c>
      <c r="C2304">
        <v>3.74</v>
      </c>
      <c r="D2304">
        <v>3.68</v>
      </c>
      <c r="E2304">
        <v>3.71</v>
      </c>
      <c r="F2304">
        <v>17169400</v>
      </c>
      <c r="G2304">
        <v>2.7</v>
      </c>
    </row>
    <row r="2305" spans="1:7" hidden="1">
      <c r="A2305" s="1">
        <v>38483</v>
      </c>
      <c r="B2305">
        <v>3.7</v>
      </c>
      <c r="C2305">
        <v>3.74</v>
      </c>
      <c r="D2305">
        <v>3.69</v>
      </c>
      <c r="E2305">
        <v>3.73</v>
      </c>
      <c r="F2305">
        <v>32858000</v>
      </c>
      <c r="G2305">
        <v>2.71</v>
      </c>
    </row>
    <row r="2306" spans="1:7" hidden="1">
      <c r="A2306" s="1">
        <v>38482</v>
      </c>
      <c r="B2306">
        <v>3.72</v>
      </c>
      <c r="C2306">
        <v>3.75</v>
      </c>
      <c r="D2306">
        <v>3.7</v>
      </c>
      <c r="E2306">
        <v>3.7</v>
      </c>
      <c r="F2306">
        <v>12166500</v>
      </c>
      <c r="G2306">
        <v>2.69</v>
      </c>
    </row>
    <row r="2307" spans="1:7" hidden="1">
      <c r="A2307" s="1">
        <v>38481</v>
      </c>
      <c r="B2307">
        <v>3.74</v>
      </c>
      <c r="C2307">
        <v>3.75</v>
      </c>
      <c r="D2307">
        <v>3.7</v>
      </c>
      <c r="E2307">
        <v>3.73</v>
      </c>
      <c r="F2307">
        <v>19657900</v>
      </c>
      <c r="G2307">
        <v>2.71</v>
      </c>
    </row>
    <row r="2308" spans="1:7" hidden="1">
      <c r="A2308" s="1">
        <v>38478</v>
      </c>
      <c r="B2308">
        <v>3.77</v>
      </c>
      <c r="C2308">
        <v>3.81</v>
      </c>
      <c r="D2308">
        <v>3.7</v>
      </c>
      <c r="E2308">
        <v>3.72</v>
      </c>
      <c r="F2308">
        <v>39260200</v>
      </c>
      <c r="G2308">
        <v>2.71</v>
      </c>
    </row>
    <row r="2309" spans="1:7" hidden="1">
      <c r="A2309" s="1">
        <v>38477</v>
      </c>
      <c r="B2309">
        <v>3.81</v>
      </c>
      <c r="C2309">
        <v>3.83</v>
      </c>
      <c r="D2309">
        <v>3.76</v>
      </c>
      <c r="E2309">
        <v>3.77</v>
      </c>
      <c r="F2309">
        <v>25059600</v>
      </c>
      <c r="G2309">
        <v>2.74</v>
      </c>
    </row>
    <row r="2310" spans="1:7" hidden="1">
      <c r="A2310" s="1">
        <v>38476</v>
      </c>
      <c r="B2310">
        <v>3.78</v>
      </c>
      <c r="C2310">
        <v>3.8</v>
      </c>
      <c r="D2310">
        <v>3.75</v>
      </c>
      <c r="E2310">
        <v>3.8</v>
      </c>
      <c r="F2310">
        <v>26894800</v>
      </c>
      <c r="G2310">
        <v>2.76</v>
      </c>
    </row>
    <row r="2311" spans="1:7" hidden="1">
      <c r="A2311" s="1">
        <v>38475</v>
      </c>
      <c r="B2311">
        <v>3.74</v>
      </c>
      <c r="C2311">
        <v>3.76</v>
      </c>
      <c r="D2311">
        <v>3.72</v>
      </c>
      <c r="E2311">
        <v>3.76</v>
      </c>
      <c r="F2311">
        <v>11343400</v>
      </c>
      <c r="G2311">
        <v>2.74</v>
      </c>
    </row>
    <row r="2312" spans="1:7" hidden="1">
      <c r="A2312" s="1">
        <v>38474</v>
      </c>
      <c r="B2312">
        <v>3.72</v>
      </c>
      <c r="C2312">
        <v>3.77</v>
      </c>
      <c r="D2312">
        <v>3.71</v>
      </c>
      <c r="E2312">
        <v>3.75</v>
      </c>
      <c r="F2312">
        <v>12211500</v>
      </c>
      <c r="G2312">
        <v>2.73</v>
      </c>
    </row>
    <row r="2313" spans="1:7" hidden="1">
      <c r="A2313" s="1">
        <v>38471</v>
      </c>
      <c r="B2313">
        <v>3.67</v>
      </c>
      <c r="C2313">
        <v>3.73</v>
      </c>
      <c r="D2313">
        <v>3.65</v>
      </c>
      <c r="E2313">
        <v>3.69</v>
      </c>
      <c r="F2313">
        <v>16404500</v>
      </c>
      <c r="G2313">
        <v>2.68</v>
      </c>
    </row>
    <row r="2314" spans="1:7" hidden="1">
      <c r="A2314" s="1">
        <v>38470</v>
      </c>
      <c r="B2314">
        <v>3.67</v>
      </c>
      <c r="C2314">
        <v>3.71</v>
      </c>
      <c r="D2314">
        <v>3.66</v>
      </c>
      <c r="E2314">
        <v>3.69</v>
      </c>
      <c r="F2314">
        <v>31584200</v>
      </c>
      <c r="G2314">
        <v>2.69</v>
      </c>
    </row>
    <row r="2315" spans="1:7" hidden="1">
      <c r="A2315" s="1">
        <v>38469</v>
      </c>
      <c r="B2315">
        <v>3.73</v>
      </c>
      <c r="C2315">
        <v>3.78</v>
      </c>
      <c r="D2315">
        <v>3.62</v>
      </c>
      <c r="E2315">
        <v>3.64</v>
      </c>
      <c r="F2315">
        <v>36930500</v>
      </c>
      <c r="G2315">
        <v>2.65</v>
      </c>
    </row>
    <row r="2316" spans="1:7" hidden="1">
      <c r="A2316" s="1">
        <v>38468</v>
      </c>
      <c r="B2316">
        <v>3.65</v>
      </c>
      <c r="C2316">
        <v>3.74</v>
      </c>
      <c r="D2316">
        <v>3.61</v>
      </c>
      <c r="E2316">
        <v>3.74</v>
      </c>
      <c r="F2316">
        <v>156516300</v>
      </c>
      <c r="G2316">
        <v>2.72</v>
      </c>
    </row>
    <row r="2317" spans="1:7" hidden="1">
      <c r="A2317" s="1">
        <v>38467</v>
      </c>
      <c r="B2317">
        <v>3.61</v>
      </c>
      <c r="C2317">
        <v>3.64</v>
      </c>
      <c r="D2317">
        <v>3.58</v>
      </c>
      <c r="E2317">
        <v>3.63</v>
      </c>
      <c r="F2317">
        <v>12719500</v>
      </c>
      <c r="G2317">
        <v>2.64</v>
      </c>
    </row>
    <row r="2318" spans="1:7" hidden="1">
      <c r="A2318" s="1">
        <v>38464</v>
      </c>
      <c r="B2318">
        <v>3.66</v>
      </c>
      <c r="C2318">
        <v>3.67</v>
      </c>
      <c r="D2318">
        <v>3.62</v>
      </c>
      <c r="E2318">
        <v>3.63</v>
      </c>
      <c r="F2318">
        <v>16304500</v>
      </c>
      <c r="G2318">
        <v>2.64</v>
      </c>
    </row>
    <row r="2319" spans="1:7" hidden="1">
      <c r="A2319" s="1">
        <v>38463</v>
      </c>
      <c r="B2319">
        <v>3.62</v>
      </c>
      <c r="C2319">
        <v>3.68</v>
      </c>
      <c r="D2319">
        <v>3.61</v>
      </c>
      <c r="E2319">
        <v>3.62</v>
      </c>
      <c r="F2319">
        <v>47840800</v>
      </c>
      <c r="G2319">
        <v>2.64</v>
      </c>
    </row>
    <row r="2320" spans="1:7" hidden="1">
      <c r="A2320" s="1">
        <v>38462</v>
      </c>
      <c r="B2320">
        <v>3.67</v>
      </c>
      <c r="C2320">
        <v>3.67</v>
      </c>
      <c r="D2320">
        <v>3.62</v>
      </c>
      <c r="E2320">
        <v>3.65</v>
      </c>
      <c r="F2320">
        <v>27765100</v>
      </c>
      <c r="G2320">
        <v>2.66</v>
      </c>
    </row>
    <row r="2321" spans="1:7" hidden="1">
      <c r="A2321" s="1">
        <v>38461</v>
      </c>
      <c r="B2321">
        <v>3.64</v>
      </c>
      <c r="C2321">
        <v>3.68</v>
      </c>
      <c r="D2321">
        <v>3.59</v>
      </c>
      <c r="E2321">
        <v>3.61</v>
      </c>
      <c r="F2321">
        <v>106731500</v>
      </c>
      <c r="G2321">
        <v>2.62</v>
      </c>
    </row>
    <row r="2322" spans="1:7" hidden="1">
      <c r="A2322" s="1">
        <v>38460</v>
      </c>
      <c r="B2322">
        <v>3.62</v>
      </c>
      <c r="C2322">
        <v>3.62</v>
      </c>
      <c r="D2322">
        <v>3.47</v>
      </c>
      <c r="E2322">
        <v>3.59</v>
      </c>
      <c r="F2322">
        <v>42275000</v>
      </c>
      <c r="G2322">
        <v>2.61</v>
      </c>
    </row>
    <row r="2323" spans="1:7" hidden="1">
      <c r="A2323" s="1">
        <v>38457</v>
      </c>
      <c r="B2323">
        <v>3.93</v>
      </c>
      <c r="C2323">
        <v>3.93</v>
      </c>
      <c r="D2323">
        <v>3.78</v>
      </c>
      <c r="E2323">
        <v>3.78</v>
      </c>
      <c r="F2323">
        <v>123210300</v>
      </c>
      <c r="G2323">
        <v>2.67</v>
      </c>
    </row>
    <row r="2324" spans="1:7" hidden="1">
      <c r="A2324" s="1">
        <v>38456</v>
      </c>
      <c r="B2324">
        <v>3.93</v>
      </c>
      <c r="C2324">
        <v>3.94</v>
      </c>
      <c r="D2324">
        <v>3.91</v>
      </c>
      <c r="E2324">
        <v>3.93</v>
      </c>
      <c r="F2324">
        <v>105939000</v>
      </c>
      <c r="G2324">
        <v>2.78</v>
      </c>
    </row>
    <row r="2325" spans="1:7" hidden="1">
      <c r="A2325" s="1">
        <v>38455</v>
      </c>
      <c r="B2325">
        <v>3.98</v>
      </c>
      <c r="C2325">
        <v>4</v>
      </c>
      <c r="D2325">
        <v>3.91</v>
      </c>
      <c r="E2325">
        <v>3.92</v>
      </c>
      <c r="F2325">
        <v>61568500</v>
      </c>
      <c r="G2325">
        <v>2.78</v>
      </c>
    </row>
    <row r="2326" spans="1:7" hidden="1">
      <c r="A2326" s="1">
        <v>38454</v>
      </c>
      <c r="B2326">
        <v>3.94</v>
      </c>
      <c r="C2326">
        <v>3.97</v>
      </c>
      <c r="D2326">
        <v>3.93</v>
      </c>
      <c r="E2326">
        <v>3.95</v>
      </c>
      <c r="F2326">
        <v>45417500</v>
      </c>
      <c r="G2326">
        <v>2.79</v>
      </c>
    </row>
    <row r="2327" spans="1:7" hidden="1">
      <c r="A2327" s="1">
        <v>38453</v>
      </c>
      <c r="B2327">
        <v>3.91</v>
      </c>
      <c r="C2327">
        <v>3.96</v>
      </c>
      <c r="D2327">
        <v>3.91</v>
      </c>
      <c r="E2327">
        <v>3.94</v>
      </c>
      <c r="F2327">
        <v>127279000</v>
      </c>
      <c r="G2327">
        <v>2.79</v>
      </c>
    </row>
    <row r="2328" spans="1:7" hidden="1">
      <c r="A2328" s="1">
        <v>38450</v>
      </c>
      <c r="B2328">
        <v>3.94</v>
      </c>
      <c r="C2328">
        <v>3.98</v>
      </c>
      <c r="D2328">
        <v>3.93</v>
      </c>
      <c r="E2328">
        <v>3.93</v>
      </c>
      <c r="F2328">
        <v>124977900</v>
      </c>
      <c r="G2328">
        <v>2.78</v>
      </c>
    </row>
    <row r="2329" spans="1:7" hidden="1">
      <c r="A2329" s="1">
        <v>38449</v>
      </c>
      <c r="B2329">
        <v>3.93</v>
      </c>
      <c r="C2329">
        <v>3.93</v>
      </c>
      <c r="D2329">
        <v>3.89</v>
      </c>
      <c r="E2329">
        <v>3.92</v>
      </c>
      <c r="F2329">
        <v>23245800</v>
      </c>
      <c r="G2329">
        <v>2.77</v>
      </c>
    </row>
    <row r="2330" spans="1:7" hidden="1">
      <c r="A2330" s="1">
        <v>38448</v>
      </c>
      <c r="B2330">
        <v>3.9</v>
      </c>
      <c r="C2330">
        <v>3.95</v>
      </c>
      <c r="D2330">
        <v>3.9</v>
      </c>
      <c r="E2330">
        <v>3.92</v>
      </c>
      <c r="F2330">
        <v>77760600</v>
      </c>
      <c r="G2330">
        <v>2.77</v>
      </c>
    </row>
    <row r="2331" spans="1:7" hidden="1">
      <c r="A2331" s="1">
        <v>38447</v>
      </c>
      <c r="B2331">
        <v>3.89</v>
      </c>
      <c r="C2331">
        <v>3.91</v>
      </c>
      <c r="D2331">
        <v>3.88</v>
      </c>
      <c r="E2331">
        <v>3.88</v>
      </c>
      <c r="F2331">
        <v>35177600</v>
      </c>
      <c r="G2331">
        <v>2.74</v>
      </c>
    </row>
    <row r="2332" spans="1:7" hidden="1">
      <c r="A2332" s="1">
        <v>38446</v>
      </c>
      <c r="B2332">
        <v>3.92</v>
      </c>
      <c r="C2332">
        <v>3.93</v>
      </c>
      <c r="D2332">
        <v>3.88</v>
      </c>
      <c r="E2332">
        <v>3.88</v>
      </c>
      <c r="F2332">
        <v>54509700</v>
      </c>
      <c r="G2332">
        <v>2.74</v>
      </c>
    </row>
    <row r="2333" spans="1:7" hidden="1">
      <c r="A2333" s="1">
        <v>38443</v>
      </c>
      <c r="B2333">
        <v>3.91</v>
      </c>
      <c r="C2333">
        <v>3.99</v>
      </c>
      <c r="D2333">
        <v>3.91</v>
      </c>
      <c r="E2333">
        <v>3.92</v>
      </c>
      <c r="F2333">
        <v>80201600</v>
      </c>
      <c r="G2333">
        <v>2.77</v>
      </c>
    </row>
    <row r="2334" spans="1:7" hidden="1">
      <c r="A2334" s="1">
        <v>38442</v>
      </c>
      <c r="B2334">
        <v>3.89</v>
      </c>
      <c r="C2334">
        <v>3.93</v>
      </c>
      <c r="D2334">
        <v>3.87</v>
      </c>
      <c r="E2334">
        <v>3.92</v>
      </c>
      <c r="F2334">
        <v>73251300</v>
      </c>
      <c r="G2334">
        <v>2.77</v>
      </c>
    </row>
    <row r="2335" spans="1:7" hidden="1">
      <c r="A2335" s="1">
        <v>38441</v>
      </c>
      <c r="B2335">
        <v>3.85</v>
      </c>
      <c r="C2335">
        <v>3.88</v>
      </c>
      <c r="D2335">
        <v>3.84</v>
      </c>
      <c r="E2335">
        <v>3.84</v>
      </c>
      <c r="F2335">
        <v>24499100</v>
      </c>
      <c r="G2335">
        <v>2.72</v>
      </c>
    </row>
    <row r="2336" spans="1:7" hidden="1">
      <c r="A2336" s="1">
        <v>38440</v>
      </c>
      <c r="B2336">
        <v>3.91</v>
      </c>
      <c r="C2336">
        <v>3.92</v>
      </c>
      <c r="D2336">
        <v>3.86</v>
      </c>
      <c r="E2336">
        <v>3.86</v>
      </c>
      <c r="F2336">
        <v>17254900</v>
      </c>
      <c r="G2336">
        <v>2.73</v>
      </c>
    </row>
    <row r="2337" spans="1:7" hidden="1">
      <c r="A2337" s="1">
        <v>38439</v>
      </c>
      <c r="B2337">
        <v>3.9</v>
      </c>
      <c r="C2337">
        <v>3.9</v>
      </c>
      <c r="D2337">
        <v>3.9</v>
      </c>
      <c r="E2337">
        <v>3.9</v>
      </c>
      <c r="F2337">
        <v>0</v>
      </c>
      <c r="G2337">
        <v>2.76</v>
      </c>
    </row>
    <row r="2338" spans="1:7" hidden="1">
      <c r="A2338" s="1">
        <v>38436</v>
      </c>
      <c r="B2338">
        <v>3.9</v>
      </c>
      <c r="C2338">
        <v>3.9</v>
      </c>
      <c r="D2338">
        <v>3.9</v>
      </c>
      <c r="E2338">
        <v>3.9</v>
      </c>
      <c r="F2338">
        <v>0</v>
      </c>
      <c r="G2338">
        <v>2.76</v>
      </c>
    </row>
    <row r="2339" spans="1:7" hidden="1">
      <c r="A2339" s="1">
        <v>38435</v>
      </c>
      <c r="B2339">
        <v>3.82</v>
      </c>
      <c r="C2339">
        <v>3.9</v>
      </c>
      <c r="D2339">
        <v>3.81</v>
      </c>
      <c r="E2339">
        <v>3.9</v>
      </c>
      <c r="F2339">
        <v>40748400</v>
      </c>
      <c r="G2339">
        <v>2.76</v>
      </c>
    </row>
    <row r="2340" spans="1:7" hidden="1">
      <c r="A2340" s="1">
        <v>38434</v>
      </c>
      <c r="B2340">
        <v>3.75</v>
      </c>
      <c r="C2340">
        <v>3.83</v>
      </c>
      <c r="D2340">
        <v>3.75</v>
      </c>
      <c r="E2340">
        <v>3.82</v>
      </c>
      <c r="F2340">
        <v>22801400</v>
      </c>
      <c r="G2340">
        <v>2.7</v>
      </c>
    </row>
    <row r="2341" spans="1:7" hidden="1">
      <c r="A2341" s="1">
        <v>38433</v>
      </c>
      <c r="B2341">
        <v>3.74</v>
      </c>
      <c r="C2341">
        <v>3.81</v>
      </c>
      <c r="D2341">
        <v>3.74</v>
      </c>
      <c r="E2341">
        <v>3.8</v>
      </c>
      <c r="F2341">
        <v>27581600</v>
      </c>
      <c r="G2341">
        <v>2.69</v>
      </c>
    </row>
    <row r="2342" spans="1:7" hidden="1">
      <c r="A2342" s="1">
        <v>38432</v>
      </c>
      <c r="B2342">
        <v>3.73</v>
      </c>
      <c r="C2342">
        <v>3.78</v>
      </c>
      <c r="D2342">
        <v>3.73</v>
      </c>
      <c r="E2342">
        <v>3.73</v>
      </c>
      <c r="F2342">
        <v>24328600</v>
      </c>
      <c r="G2342">
        <v>2.64</v>
      </c>
    </row>
    <row r="2343" spans="1:7" hidden="1">
      <c r="A2343" s="1">
        <v>38429</v>
      </c>
      <c r="B2343">
        <v>3.63</v>
      </c>
      <c r="C2343">
        <v>3.72</v>
      </c>
      <c r="D2343">
        <v>3.63</v>
      </c>
      <c r="E2343">
        <v>3.72</v>
      </c>
      <c r="F2343">
        <v>28812100</v>
      </c>
      <c r="G2343">
        <v>2.63</v>
      </c>
    </row>
    <row r="2344" spans="1:7" hidden="1">
      <c r="A2344" s="1">
        <v>38428</v>
      </c>
      <c r="B2344">
        <v>3.67</v>
      </c>
      <c r="C2344">
        <v>3.68</v>
      </c>
      <c r="D2344">
        <v>3.63</v>
      </c>
      <c r="E2344">
        <v>3.65</v>
      </c>
      <c r="F2344">
        <v>13877200</v>
      </c>
      <c r="G2344">
        <v>2.59</v>
      </c>
    </row>
    <row r="2345" spans="1:7" hidden="1">
      <c r="A2345" s="1">
        <v>38427</v>
      </c>
      <c r="B2345">
        <v>3.74</v>
      </c>
      <c r="C2345">
        <v>3.77</v>
      </c>
      <c r="D2345">
        <v>3.64</v>
      </c>
      <c r="E2345">
        <v>3.66</v>
      </c>
      <c r="F2345">
        <v>48028800</v>
      </c>
      <c r="G2345">
        <v>2.59</v>
      </c>
    </row>
    <row r="2346" spans="1:7" hidden="1">
      <c r="A2346" s="1">
        <v>38426</v>
      </c>
      <c r="B2346">
        <v>3.72</v>
      </c>
      <c r="C2346">
        <v>3.79</v>
      </c>
      <c r="D2346">
        <v>3.7</v>
      </c>
      <c r="E2346">
        <v>3.74</v>
      </c>
      <c r="F2346">
        <v>32919700</v>
      </c>
      <c r="G2346">
        <v>2.65</v>
      </c>
    </row>
    <row r="2347" spans="1:7" hidden="1">
      <c r="A2347" s="1">
        <v>38425</v>
      </c>
      <c r="B2347">
        <v>3.64</v>
      </c>
      <c r="C2347">
        <v>3.72</v>
      </c>
      <c r="D2347">
        <v>3.64</v>
      </c>
      <c r="E2347">
        <v>3.71</v>
      </c>
      <c r="F2347">
        <v>19807000</v>
      </c>
      <c r="G2347">
        <v>2.62</v>
      </c>
    </row>
    <row r="2348" spans="1:7" hidden="1">
      <c r="A2348" s="1">
        <v>38422</v>
      </c>
      <c r="B2348">
        <v>3.68</v>
      </c>
      <c r="C2348">
        <v>3.7</v>
      </c>
      <c r="D2348">
        <v>3.64</v>
      </c>
      <c r="E2348">
        <v>3.65</v>
      </c>
      <c r="F2348">
        <v>19446300</v>
      </c>
      <c r="G2348">
        <v>2.58</v>
      </c>
    </row>
    <row r="2349" spans="1:7" hidden="1">
      <c r="A2349" s="1">
        <v>38421</v>
      </c>
      <c r="B2349">
        <v>3.62</v>
      </c>
      <c r="C2349">
        <v>3.68</v>
      </c>
      <c r="D2349">
        <v>3.61</v>
      </c>
      <c r="E2349">
        <v>3.66</v>
      </c>
      <c r="F2349">
        <v>21072000</v>
      </c>
      <c r="G2349">
        <v>2.59</v>
      </c>
    </row>
    <row r="2350" spans="1:7" hidden="1">
      <c r="A2350" s="1">
        <v>38420</v>
      </c>
      <c r="B2350">
        <v>3.62</v>
      </c>
      <c r="C2350">
        <v>3.68</v>
      </c>
      <c r="D2350">
        <v>3.62</v>
      </c>
      <c r="E2350">
        <v>3.63</v>
      </c>
      <c r="F2350">
        <v>26219800</v>
      </c>
      <c r="G2350">
        <v>2.57</v>
      </c>
    </row>
    <row r="2351" spans="1:7" hidden="1">
      <c r="A2351" s="1">
        <v>38419</v>
      </c>
      <c r="B2351">
        <v>3.68</v>
      </c>
      <c r="C2351">
        <v>3.68</v>
      </c>
      <c r="D2351">
        <v>3.59</v>
      </c>
      <c r="E2351">
        <v>3.6</v>
      </c>
      <c r="F2351">
        <v>52387600</v>
      </c>
      <c r="G2351">
        <v>2.5499999999999998</v>
      </c>
    </row>
    <row r="2352" spans="1:7" hidden="1">
      <c r="A2352" s="1">
        <v>38418</v>
      </c>
      <c r="B2352">
        <v>3.76</v>
      </c>
      <c r="C2352">
        <v>3.83</v>
      </c>
      <c r="D2352">
        <v>3.64</v>
      </c>
      <c r="E2352">
        <v>3.66</v>
      </c>
      <c r="F2352">
        <v>62658000</v>
      </c>
      <c r="G2352">
        <v>2.59</v>
      </c>
    </row>
    <row r="2353" spans="1:7" hidden="1">
      <c r="A2353" s="1">
        <v>38415</v>
      </c>
      <c r="B2353">
        <v>3.69</v>
      </c>
      <c r="C2353">
        <v>3.74</v>
      </c>
      <c r="D2353">
        <v>3.68</v>
      </c>
      <c r="E2353">
        <v>3.74</v>
      </c>
      <c r="F2353">
        <v>13822400</v>
      </c>
      <c r="G2353">
        <v>2.64</v>
      </c>
    </row>
    <row r="2354" spans="1:7" hidden="1">
      <c r="A2354" s="1">
        <v>38414</v>
      </c>
      <c r="B2354">
        <v>3.7</v>
      </c>
      <c r="C2354">
        <v>3.73</v>
      </c>
      <c r="D2354">
        <v>3.68</v>
      </c>
      <c r="E2354">
        <v>3.7</v>
      </c>
      <c r="F2354">
        <v>12230700</v>
      </c>
      <c r="G2354">
        <v>2.62</v>
      </c>
    </row>
    <row r="2355" spans="1:7" hidden="1">
      <c r="A2355" s="1">
        <v>38413</v>
      </c>
      <c r="B2355">
        <v>3.72</v>
      </c>
      <c r="C2355">
        <v>3.74</v>
      </c>
      <c r="D2355">
        <v>3.68</v>
      </c>
      <c r="E2355">
        <v>3.72</v>
      </c>
      <c r="F2355">
        <v>15649500</v>
      </c>
      <c r="G2355">
        <v>2.63</v>
      </c>
    </row>
    <row r="2356" spans="1:7" hidden="1">
      <c r="A2356" s="1">
        <v>38412</v>
      </c>
      <c r="B2356">
        <v>3.68</v>
      </c>
      <c r="C2356">
        <v>3.73</v>
      </c>
      <c r="D2356">
        <v>3.67</v>
      </c>
      <c r="E2356">
        <v>3.71</v>
      </c>
      <c r="F2356">
        <v>11762800</v>
      </c>
      <c r="G2356">
        <v>2.62</v>
      </c>
    </row>
    <row r="2357" spans="1:7" hidden="1">
      <c r="A2357" s="1">
        <v>38411</v>
      </c>
      <c r="B2357">
        <v>3.71</v>
      </c>
      <c r="C2357">
        <v>3.75</v>
      </c>
      <c r="D2357">
        <v>3.68</v>
      </c>
      <c r="E2357">
        <v>3.7</v>
      </c>
      <c r="F2357">
        <v>11960900</v>
      </c>
      <c r="G2357">
        <v>2.62</v>
      </c>
    </row>
    <row r="2358" spans="1:7" hidden="1">
      <c r="A2358" s="1">
        <v>38408</v>
      </c>
      <c r="B2358">
        <v>3.68</v>
      </c>
      <c r="C2358">
        <v>3.72</v>
      </c>
      <c r="D2358">
        <v>3.66</v>
      </c>
      <c r="E2358">
        <v>3.71</v>
      </c>
      <c r="F2358">
        <v>14901500</v>
      </c>
      <c r="G2358">
        <v>2.63</v>
      </c>
    </row>
    <row r="2359" spans="1:7" hidden="1">
      <c r="A2359" s="1">
        <v>38407</v>
      </c>
      <c r="B2359">
        <v>3.69</v>
      </c>
      <c r="C2359">
        <v>3.69</v>
      </c>
      <c r="D2359">
        <v>3.65</v>
      </c>
      <c r="E2359">
        <v>3.66</v>
      </c>
      <c r="F2359">
        <v>13625400</v>
      </c>
      <c r="G2359">
        <v>2.59</v>
      </c>
    </row>
    <row r="2360" spans="1:7" hidden="1">
      <c r="A2360" s="1">
        <v>38406</v>
      </c>
      <c r="B2360">
        <v>3.66</v>
      </c>
      <c r="C2360">
        <v>3.72</v>
      </c>
      <c r="D2360">
        <v>3.66</v>
      </c>
      <c r="E2360">
        <v>3.71</v>
      </c>
      <c r="F2360">
        <v>14636000</v>
      </c>
      <c r="G2360">
        <v>2.62</v>
      </c>
    </row>
    <row r="2361" spans="1:7" hidden="1">
      <c r="A2361" s="1">
        <v>38405</v>
      </c>
      <c r="B2361">
        <v>3.66</v>
      </c>
      <c r="C2361">
        <v>3.72</v>
      </c>
      <c r="D2361">
        <v>3.62</v>
      </c>
      <c r="E2361">
        <v>3.7</v>
      </c>
      <c r="F2361">
        <v>18237400</v>
      </c>
      <c r="G2361">
        <v>2.62</v>
      </c>
    </row>
    <row r="2362" spans="1:7" hidden="1">
      <c r="A2362" s="1">
        <v>38404</v>
      </c>
      <c r="B2362">
        <v>3.72</v>
      </c>
      <c r="C2362">
        <v>3.74</v>
      </c>
      <c r="D2362">
        <v>3.64</v>
      </c>
      <c r="E2362">
        <v>3.66</v>
      </c>
      <c r="F2362">
        <v>16945000</v>
      </c>
      <c r="G2362">
        <v>2.59</v>
      </c>
    </row>
    <row r="2363" spans="1:7" hidden="1">
      <c r="A2363" s="1">
        <v>38401</v>
      </c>
      <c r="B2363">
        <v>3.76</v>
      </c>
      <c r="C2363">
        <v>3.76</v>
      </c>
      <c r="D2363">
        <v>3.69</v>
      </c>
      <c r="E2363">
        <v>3.71</v>
      </c>
      <c r="F2363">
        <v>16145000</v>
      </c>
      <c r="G2363">
        <v>2.62</v>
      </c>
    </row>
    <row r="2364" spans="1:7" hidden="1">
      <c r="A2364" s="1">
        <v>38400</v>
      </c>
      <c r="B2364">
        <v>3.77</v>
      </c>
      <c r="C2364">
        <v>3.78</v>
      </c>
      <c r="D2364">
        <v>3.73</v>
      </c>
      <c r="E2364">
        <v>3.73</v>
      </c>
      <c r="F2364">
        <v>14978400</v>
      </c>
      <c r="G2364">
        <v>2.64</v>
      </c>
    </row>
    <row r="2365" spans="1:7" hidden="1">
      <c r="A2365" s="1">
        <v>38399</v>
      </c>
      <c r="B2365">
        <v>3.82</v>
      </c>
      <c r="C2365">
        <v>3.84</v>
      </c>
      <c r="D2365">
        <v>3.76</v>
      </c>
      <c r="E2365">
        <v>3.78</v>
      </c>
      <c r="F2365">
        <v>19473100</v>
      </c>
      <c r="G2365">
        <v>2.68</v>
      </c>
    </row>
    <row r="2366" spans="1:7" hidden="1">
      <c r="A2366" s="1">
        <v>38398</v>
      </c>
      <c r="B2366">
        <v>3.76</v>
      </c>
      <c r="C2366">
        <v>3.85</v>
      </c>
      <c r="D2366">
        <v>3.76</v>
      </c>
      <c r="E2366">
        <v>3.84</v>
      </c>
      <c r="F2366">
        <v>18509600</v>
      </c>
      <c r="G2366">
        <v>2.72</v>
      </c>
    </row>
    <row r="2367" spans="1:7" hidden="1">
      <c r="A2367" s="1">
        <v>38397</v>
      </c>
      <c r="B2367">
        <v>3.79</v>
      </c>
      <c r="C2367">
        <v>3.8</v>
      </c>
      <c r="D2367">
        <v>3.75</v>
      </c>
      <c r="E2367">
        <v>3.76</v>
      </c>
      <c r="F2367">
        <v>14550200</v>
      </c>
      <c r="G2367">
        <v>2.66</v>
      </c>
    </row>
    <row r="2368" spans="1:7" hidden="1">
      <c r="A2368" s="1">
        <v>38394</v>
      </c>
      <c r="B2368">
        <v>3.77</v>
      </c>
      <c r="C2368">
        <v>3.78</v>
      </c>
      <c r="D2368">
        <v>3.74</v>
      </c>
      <c r="E2368">
        <v>3.77</v>
      </c>
      <c r="F2368">
        <v>15014200</v>
      </c>
      <c r="G2368">
        <v>2.66</v>
      </c>
    </row>
    <row r="2369" spans="1:7" hidden="1">
      <c r="A2369" s="1">
        <v>38393</v>
      </c>
      <c r="B2369">
        <v>3.73</v>
      </c>
      <c r="C2369">
        <v>3.8</v>
      </c>
      <c r="D2369">
        <v>3.73</v>
      </c>
      <c r="E2369">
        <v>3.76</v>
      </c>
      <c r="F2369">
        <v>27516900</v>
      </c>
      <c r="G2369">
        <v>2.66</v>
      </c>
    </row>
    <row r="2370" spans="1:7" hidden="1">
      <c r="A2370" s="1">
        <v>38392</v>
      </c>
      <c r="B2370">
        <v>3.67</v>
      </c>
      <c r="C2370">
        <v>3.77</v>
      </c>
      <c r="D2370">
        <v>3.66</v>
      </c>
      <c r="E2370">
        <v>3.74</v>
      </c>
      <c r="F2370">
        <v>41270900</v>
      </c>
      <c r="G2370">
        <v>2.65</v>
      </c>
    </row>
    <row r="2371" spans="1:7" hidden="1">
      <c r="A2371" s="1">
        <v>38391</v>
      </c>
      <c r="B2371">
        <v>3.61</v>
      </c>
      <c r="C2371">
        <v>3.66</v>
      </c>
      <c r="D2371">
        <v>3.61</v>
      </c>
      <c r="E2371">
        <v>3.66</v>
      </c>
      <c r="F2371">
        <v>26069900</v>
      </c>
      <c r="G2371">
        <v>2.59</v>
      </c>
    </row>
    <row r="2372" spans="1:7" hidden="1">
      <c r="A2372" s="1">
        <v>38390</v>
      </c>
      <c r="B2372">
        <v>3.63</v>
      </c>
      <c r="C2372">
        <v>3.63</v>
      </c>
      <c r="D2372">
        <v>3.6</v>
      </c>
      <c r="E2372">
        <v>3.62</v>
      </c>
      <c r="F2372">
        <v>20074900</v>
      </c>
      <c r="G2372">
        <v>2.56</v>
      </c>
    </row>
    <row r="2373" spans="1:7" hidden="1">
      <c r="A2373" s="1">
        <v>38387</v>
      </c>
      <c r="B2373">
        <v>3.55</v>
      </c>
      <c r="C2373">
        <v>3.62</v>
      </c>
      <c r="D2373">
        <v>3.55</v>
      </c>
      <c r="E2373">
        <v>3.62</v>
      </c>
      <c r="F2373">
        <v>28303400</v>
      </c>
      <c r="G2373">
        <v>2.56</v>
      </c>
    </row>
    <row r="2374" spans="1:7" hidden="1">
      <c r="A2374" s="1">
        <v>38386</v>
      </c>
      <c r="B2374">
        <v>3.53</v>
      </c>
      <c r="C2374">
        <v>3.56</v>
      </c>
      <c r="D2374">
        <v>3.53</v>
      </c>
      <c r="E2374">
        <v>3.55</v>
      </c>
      <c r="F2374">
        <v>29589700</v>
      </c>
      <c r="G2374">
        <v>2.5099999999999998</v>
      </c>
    </row>
    <row r="2375" spans="1:7" hidden="1">
      <c r="A2375" s="1">
        <v>38385</v>
      </c>
      <c r="B2375">
        <v>3.57</v>
      </c>
      <c r="C2375">
        <v>3.58</v>
      </c>
      <c r="D2375">
        <v>3.53</v>
      </c>
      <c r="E2375">
        <v>3.53</v>
      </c>
      <c r="F2375">
        <v>31615000</v>
      </c>
      <c r="G2375">
        <v>2.5</v>
      </c>
    </row>
    <row r="2376" spans="1:7" hidden="1">
      <c r="A2376" s="1">
        <v>38384</v>
      </c>
      <c r="B2376">
        <v>3.58</v>
      </c>
      <c r="C2376">
        <v>3.6</v>
      </c>
      <c r="D2376">
        <v>3.56</v>
      </c>
      <c r="E2376">
        <v>3.58</v>
      </c>
      <c r="F2376">
        <v>25293700</v>
      </c>
      <c r="G2376">
        <v>2.5299999999999998</v>
      </c>
    </row>
    <row r="2377" spans="1:7" hidden="1">
      <c r="A2377" s="1">
        <v>38383</v>
      </c>
      <c r="B2377">
        <v>3.57</v>
      </c>
      <c r="C2377">
        <v>3.57</v>
      </c>
      <c r="D2377">
        <v>3.54</v>
      </c>
      <c r="E2377">
        <v>3.56</v>
      </c>
      <c r="F2377">
        <v>22649600</v>
      </c>
      <c r="G2377">
        <v>2.52</v>
      </c>
    </row>
    <row r="2378" spans="1:7" hidden="1">
      <c r="A2378" s="1">
        <v>38380</v>
      </c>
      <c r="B2378">
        <v>3.55</v>
      </c>
      <c r="C2378">
        <v>3.57</v>
      </c>
      <c r="D2378">
        <v>3.54</v>
      </c>
      <c r="E2378">
        <v>3.56</v>
      </c>
      <c r="F2378">
        <v>17589100</v>
      </c>
      <c r="G2378">
        <v>2.52</v>
      </c>
    </row>
    <row r="2379" spans="1:7" hidden="1">
      <c r="A2379" s="1">
        <v>38379</v>
      </c>
      <c r="B2379">
        <v>3.57</v>
      </c>
      <c r="C2379">
        <v>3.58</v>
      </c>
      <c r="D2379">
        <v>3.49</v>
      </c>
      <c r="E2379">
        <v>3.55</v>
      </c>
      <c r="F2379">
        <v>44032600</v>
      </c>
      <c r="G2379">
        <v>2.5099999999999998</v>
      </c>
    </row>
    <row r="2380" spans="1:7" hidden="1">
      <c r="A2380" s="1">
        <v>38378</v>
      </c>
      <c r="B2380">
        <v>3.59</v>
      </c>
      <c r="C2380">
        <v>3.6</v>
      </c>
      <c r="D2380">
        <v>3.53</v>
      </c>
      <c r="E2380">
        <v>3.56</v>
      </c>
      <c r="F2380">
        <v>32886700</v>
      </c>
      <c r="G2380">
        <v>2.52</v>
      </c>
    </row>
    <row r="2381" spans="1:7" hidden="1">
      <c r="A2381" s="1">
        <v>38377</v>
      </c>
      <c r="B2381">
        <v>3.59</v>
      </c>
      <c r="C2381">
        <v>3.61</v>
      </c>
      <c r="D2381">
        <v>3.57</v>
      </c>
      <c r="E2381">
        <v>3.59</v>
      </c>
      <c r="F2381">
        <v>22982100</v>
      </c>
      <c r="G2381">
        <v>2.54</v>
      </c>
    </row>
    <row r="2382" spans="1:7" hidden="1">
      <c r="A2382" s="1">
        <v>38376</v>
      </c>
      <c r="B2382">
        <v>3.61</v>
      </c>
      <c r="C2382">
        <v>3.61</v>
      </c>
      <c r="D2382">
        <v>3.56</v>
      </c>
      <c r="E2382">
        <v>3.59</v>
      </c>
      <c r="F2382">
        <v>26080500</v>
      </c>
      <c r="G2382">
        <v>2.54</v>
      </c>
    </row>
    <row r="2383" spans="1:7" hidden="1">
      <c r="A2383" s="1">
        <v>38373</v>
      </c>
      <c r="B2383">
        <v>3.61</v>
      </c>
      <c r="C2383">
        <v>3.63</v>
      </c>
      <c r="D2383">
        <v>3.61</v>
      </c>
      <c r="E2383">
        <v>3.61</v>
      </c>
      <c r="F2383">
        <v>17829000</v>
      </c>
      <c r="G2383">
        <v>2.5499999999999998</v>
      </c>
    </row>
    <row r="2384" spans="1:7" hidden="1">
      <c r="A2384" s="1">
        <v>38372</v>
      </c>
      <c r="B2384">
        <v>3.61</v>
      </c>
      <c r="C2384">
        <v>3.63</v>
      </c>
      <c r="D2384">
        <v>3.6</v>
      </c>
      <c r="E2384">
        <v>3.62</v>
      </c>
      <c r="F2384">
        <v>15066200</v>
      </c>
      <c r="G2384">
        <v>2.56</v>
      </c>
    </row>
    <row r="2385" spans="1:7" hidden="1">
      <c r="A2385" s="1">
        <v>38371</v>
      </c>
      <c r="B2385">
        <v>3.61</v>
      </c>
      <c r="C2385">
        <v>3.66</v>
      </c>
      <c r="D2385">
        <v>3.59</v>
      </c>
      <c r="E2385">
        <v>3.64</v>
      </c>
      <c r="F2385">
        <v>31587900</v>
      </c>
      <c r="G2385">
        <v>2.57</v>
      </c>
    </row>
    <row r="2386" spans="1:7" hidden="1">
      <c r="A2386" s="1">
        <v>38370</v>
      </c>
      <c r="B2386">
        <v>3.62</v>
      </c>
      <c r="C2386">
        <v>3.63</v>
      </c>
      <c r="D2386">
        <v>3.58</v>
      </c>
      <c r="E2386">
        <v>3.6</v>
      </c>
      <c r="F2386">
        <v>26994400</v>
      </c>
      <c r="G2386">
        <v>2.5499999999999998</v>
      </c>
    </row>
    <row r="2387" spans="1:7" hidden="1">
      <c r="A2387" s="1">
        <v>38369</v>
      </c>
      <c r="B2387">
        <v>3.59</v>
      </c>
      <c r="C2387">
        <v>3.62</v>
      </c>
      <c r="D2387">
        <v>3.56</v>
      </c>
      <c r="E2387">
        <v>3.61</v>
      </c>
      <c r="F2387">
        <v>21524400</v>
      </c>
      <c r="G2387">
        <v>2.5499999999999998</v>
      </c>
    </row>
    <row r="2388" spans="1:7" hidden="1">
      <c r="A2388" s="1">
        <v>38366</v>
      </c>
      <c r="B2388">
        <v>3.57</v>
      </c>
      <c r="C2388">
        <v>3.59</v>
      </c>
      <c r="D2388">
        <v>3.54</v>
      </c>
      <c r="E2388">
        <v>3.58</v>
      </c>
      <c r="F2388">
        <v>28951100</v>
      </c>
      <c r="G2388">
        <v>2.5299999999999998</v>
      </c>
    </row>
    <row r="2389" spans="1:7" hidden="1">
      <c r="A2389" s="1">
        <v>38365</v>
      </c>
      <c r="B2389">
        <v>3.61</v>
      </c>
      <c r="C2389">
        <v>3.62</v>
      </c>
      <c r="D2389">
        <v>3.57</v>
      </c>
      <c r="E2389">
        <v>3.58</v>
      </c>
      <c r="F2389">
        <v>31740200</v>
      </c>
      <c r="G2389">
        <v>2.5299999999999998</v>
      </c>
    </row>
    <row r="2390" spans="1:7" hidden="1">
      <c r="A2390" s="1">
        <v>38364</v>
      </c>
      <c r="B2390">
        <v>3.59</v>
      </c>
      <c r="C2390">
        <v>3.64</v>
      </c>
      <c r="D2390">
        <v>3.57</v>
      </c>
      <c r="E2390">
        <v>3.6</v>
      </c>
      <c r="F2390">
        <v>31811600</v>
      </c>
      <c r="G2390">
        <v>2.5499999999999998</v>
      </c>
    </row>
    <row r="2391" spans="1:7" hidden="1">
      <c r="A2391" s="1">
        <v>38363</v>
      </c>
      <c r="B2391">
        <v>3.65</v>
      </c>
      <c r="C2391">
        <v>3.66</v>
      </c>
      <c r="D2391">
        <v>3.57</v>
      </c>
      <c r="E2391">
        <v>3.6</v>
      </c>
      <c r="F2391">
        <v>38895300</v>
      </c>
      <c r="G2391">
        <v>2.5499999999999998</v>
      </c>
    </row>
    <row r="2392" spans="1:7" hidden="1">
      <c r="A2392" s="1">
        <v>38362</v>
      </c>
      <c r="B2392">
        <v>3.63</v>
      </c>
      <c r="C2392">
        <v>3.66</v>
      </c>
      <c r="D2392">
        <v>3.61</v>
      </c>
      <c r="E2392">
        <v>3.64</v>
      </c>
      <c r="F2392">
        <v>26326600</v>
      </c>
      <c r="G2392">
        <v>2.57</v>
      </c>
    </row>
    <row r="2393" spans="1:7" hidden="1">
      <c r="A2393" s="1">
        <v>38359</v>
      </c>
      <c r="B2393">
        <v>3.61</v>
      </c>
      <c r="C2393">
        <v>3.67</v>
      </c>
      <c r="D2393">
        <v>3.6</v>
      </c>
      <c r="E2393">
        <v>3.64</v>
      </c>
      <c r="F2393">
        <v>29780500</v>
      </c>
      <c r="G2393">
        <v>2.57</v>
      </c>
    </row>
    <row r="2394" spans="1:7" hidden="1">
      <c r="A2394" s="1">
        <v>38358</v>
      </c>
      <c r="B2394">
        <v>3.57</v>
      </c>
      <c r="C2394">
        <v>3.62</v>
      </c>
      <c r="D2394">
        <v>3.56</v>
      </c>
      <c r="E2394">
        <v>3.62</v>
      </c>
      <c r="F2394">
        <v>0</v>
      </c>
      <c r="G2394">
        <v>2.56</v>
      </c>
    </row>
    <row r="2395" spans="1:7" hidden="1">
      <c r="A2395" s="1">
        <v>38357</v>
      </c>
      <c r="B2395">
        <v>3.51</v>
      </c>
      <c r="C2395">
        <v>3.6</v>
      </c>
      <c r="D2395">
        <v>3.5</v>
      </c>
      <c r="E2395">
        <v>3.56</v>
      </c>
      <c r="F2395">
        <v>40388700</v>
      </c>
      <c r="G2395">
        <v>2.52</v>
      </c>
    </row>
    <row r="2396" spans="1:7" hidden="1">
      <c r="A2396" s="1">
        <v>38356</v>
      </c>
      <c r="B2396">
        <v>3.51</v>
      </c>
      <c r="C2396">
        <v>3.56</v>
      </c>
      <c r="D2396">
        <v>3.51</v>
      </c>
      <c r="E2396">
        <v>3.53</v>
      </c>
      <c r="F2396">
        <v>19097800</v>
      </c>
      <c r="G2396">
        <v>2.5</v>
      </c>
    </row>
    <row r="2397" spans="1:7" hidden="1">
      <c r="A2397" s="1">
        <v>38355</v>
      </c>
      <c r="B2397">
        <v>3.54</v>
      </c>
      <c r="C2397">
        <v>3.56</v>
      </c>
      <c r="D2397">
        <v>3.51</v>
      </c>
      <c r="E2397">
        <v>3.52</v>
      </c>
      <c r="F2397">
        <v>13280600</v>
      </c>
      <c r="G2397">
        <v>2.4900000000000002</v>
      </c>
    </row>
    <row r="2398" spans="1:7" hidden="1">
      <c r="A2398" s="1">
        <v>38352</v>
      </c>
      <c r="B2398">
        <v>3.54</v>
      </c>
      <c r="C2398">
        <v>3.54</v>
      </c>
      <c r="D2398">
        <v>3.54</v>
      </c>
      <c r="E2398">
        <v>3.54</v>
      </c>
      <c r="F2398">
        <v>0</v>
      </c>
      <c r="G2398">
        <v>2.5</v>
      </c>
    </row>
    <row r="2399" spans="1:7" hidden="1">
      <c r="A2399" s="1">
        <v>38351</v>
      </c>
      <c r="B2399">
        <v>3.52</v>
      </c>
      <c r="C2399">
        <v>3.54</v>
      </c>
      <c r="D2399">
        <v>3.51</v>
      </c>
      <c r="E2399">
        <v>3.54</v>
      </c>
      <c r="F2399">
        <v>9331200</v>
      </c>
      <c r="G2399">
        <v>2.5</v>
      </c>
    </row>
    <row r="2400" spans="1:7" hidden="1">
      <c r="A2400" s="1">
        <v>38350</v>
      </c>
      <c r="B2400">
        <v>3.53</v>
      </c>
      <c r="C2400">
        <v>3.54</v>
      </c>
      <c r="D2400">
        <v>3.5</v>
      </c>
      <c r="E2400">
        <v>3.5</v>
      </c>
      <c r="F2400">
        <v>6782300</v>
      </c>
      <c r="G2400">
        <v>2.48</v>
      </c>
    </row>
    <row r="2401" spans="1:7" hidden="1">
      <c r="A2401" s="1">
        <v>38349</v>
      </c>
      <c r="B2401">
        <v>3.53</v>
      </c>
      <c r="C2401">
        <v>3.53</v>
      </c>
      <c r="D2401">
        <v>3.51</v>
      </c>
      <c r="E2401">
        <v>3.53</v>
      </c>
      <c r="F2401">
        <v>4966300</v>
      </c>
      <c r="G2401">
        <v>2.5</v>
      </c>
    </row>
    <row r="2402" spans="1:7" hidden="1">
      <c r="A2402" s="1">
        <v>38348</v>
      </c>
      <c r="B2402">
        <v>3.54</v>
      </c>
      <c r="C2402">
        <v>3.55</v>
      </c>
      <c r="D2402">
        <v>3.52</v>
      </c>
      <c r="E2402">
        <v>3.52</v>
      </c>
      <c r="F2402">
        <v>5783800</v>
      </c>
      <c r="G2402">
        <v>2.4900000000000002</v>
      </c>
    </row>
    <row r="2403" spans="1:7" hidden="1">
      <c r="A2403" s="1">
        <v>38345</v>
      </c>
      <c r="B2403">
        <v>3.54</v>
      </c>
      <c r="C2403">
        <v>3.54</v>
      </c>
      <c r="D2403">
        <v>3.54</v>
      </c>
      <c r="E2403">
        <v>3.54</v>
      </c>
      <c r="F2403">
        <v>0</v>
      </c>
      <c r="G2403">
        <v>2.5</v>
      </c>
    </row>
    <row r="2404" spans="1:7" hidden="1">
      <c r="A2404" s="1">
        <v>38344</v>
      </c>
      <c r="B2404">
        <v>3.52</v>
      </c>
      <c r="C2404">
        <v>3.57</v>
      </c>
      <c r="D2404">
        <v>3.5</v>
      </c>
      <c r="E2404">
        <v>3.54</v>
      </c>
      <c r="F2404">
        <v>24976100</v>
      </c>
      <c r="G2404">
        <v>2.5</v>
      </c>
    </row>
    <row r="2405" spans="1:7" hidden="1">
      <c r="A2405" s="1">
        <v>38343</v>
      </c>
      <c r="B2405">
        <v>3.49</v>
      </c>
      <c r="C2405">
        <v>3.54</v>
      </c>
      <c r="D2405">
        <v>3.46</v>
      </c>
      <c r="E2405">
        <v>3.52</v>
      </c>
      <c r="F2405">
        <v>24778900</v>
      </c>
      <c r="G2405">
        <v>2.4900000000000002</v>
      </c>
    </row>
    <row r="2406" spans="1:7" hidden="1">
      <c r="A2406" s="1">
        <v>38342</v>
      </c>
      <c r="B2406">
        <v>3.51</v>
      </c>
      <c r="C2406">
        <v>3.53</v>
      </c>
      <c r="D2406">
        <v>3.47</v>
      </c>
      <c r="E2406">
        <v>3.48</v>
      </c>
      <c r="F2406">
        <v>23545800</v>
      </c>
      <c r="G2406">
        <v>2.46</v>
      </c>
    </row>
    <row r="2407" spans="1:7" hidden="1">
      <c r="A2407" s="1">
        <v>38341</v>
      </c>
      <c r="B2407">
        <v>3.52</v>
      </c>
      <c r="C2407">
        <v>3.54</v>
      </c>
      <c r="D2407">
        <v>3.5</v>
      </c>
      <c r="E2407">
        <v>3.51</v>
      </c>
      <c r="F2407">
        <v>23958700</v>
      </c>
      <c r="G2407">
        <v>2.48</v>
      </c>
    </row>
    <row r="2408" spans="1:7" hidden="1">
      <c r="A2408" s="1">
        <v>38338</v>
      </c>
      <c r="B2408">
        <v>3.53</v>
      </c>
      <c r="C2408">
        <v>3.53</v>
      </c>
      <c r="D2408">
        <v>3.49</v>
      </c>
      <c r="E2408">
        <v>3.51</v>
      </c>
      <c r="F2408">
        <v>62732600</v>
      </c>
      <c r="G2408">
        <v>2.48</v>
      </c>
    </row>
    <row r="2409" spans="1:7" hidden="1">
      <c r="A2409" s="1">
        <v>38337</v>
      </c>
      <c r="B2409">
        <v>3.44</v>
      </c>
      <c r="C2409">
        <v>3.5</v>
      </c>
      <c r="D2409">
        <v>3.43</v>
      </c>
      <c r="E2409">
        <v>3.5</v>
      </c>
      <c r="F2409">
        <v>21501000</v>
      </c>
      <c r="G2409">
        <v>2.48</v>
      </c>
    </row>
    <row r="2410" spans="1:7" hidden="1">
      <c r="A2410" s="1">
        <v>38336</v>
      </c>
      <c r="B2410">
        <v>3.46</v>
      </c>
      <c r="C2410">
        <v>3.47</v>
      </c>
      <c r="D2410">
        <v>3.42</v>
      </c>
      <c r="E2410">
        <v>3.44</v>
      </c>
      <c r="F2410">
        <v>21864300</v>
      </c>
      <c r="G2410">
        <v>2.4300000000000002</v>
      </c>
    </row>
    <row r="2411" spans="1:7" hidden="1">
      <c r="A2411" s="1">
        <v>38335</v>
      </c>
      <c r="B2411">
        <v>3.47</v>
      </c>
      <c r="C2411">
        <v>3.49</v>
      </c>
      <c r="D2411">
        <v>3.44</v>
      </c>
      <c r="E2411">
        <v>3.46</v>
      </c>
      <c r="F2411">
        <v>26052500</v>
      </c>
      <c r="G2411">
        <v>2.4500000000000002</v>
      </c>
    </row>
    <row r="2412" spans="1:7" hidden="1">
      <c r="A2412" s="1">
        <v>38334</v>
      </c>
      <c r="B2412">
        <v>3.42</v>
      </c>
      <c r="C2412">
        <v>3.47</v>
      </c>
      <c r="D2412">
        <v>3.42</v>
      </c>
      <c r="E2412">
        <v>3.46</v>
      </c>
      <c r="F2412">
        <v>21430800</v>
      </c>
      <c r="G2412">
        <v>2.4500000000000002</v>
      </c>
    </row>
    <row r="2413" spans="1:7" hidden="1">
      <c r="A2413" s="1">
        <v>38331</v>
      </c>
      <c r="B2413">
        <v>3.42</v>
      </c>
      <c r="C2413">
        <v>3.44</v>
      </c>
      <c r="D2413">
        <v>3.4</v>
      </c>
      <c r="E2413">
        <v>3.42</v>
      </c>
      <c r="F2413">
        <v>14359400</v>
      </c>
      <c r="G2413">
        <v>2.42</v>
      </c>
    </row>
    <row r="2414" spans="1:7" hidden="1">
      <c r="A2414" s="1">
        <v>38330</v>
      </c>
      <c r="B2414">
        <v>3.42</v>
      </c>
      <c r="C2414">
        <v>3.45</v>
      </c>
      <c r="D2414">
        <v>3.39</v>
      </c>
      <c r="E2414">
        <v>3.4</v>
      </c>
      <c r="F2414">
        <v>23321900</v>
      </c>
      <c r="G2414">
        <v>2.4</v>
      </c>
    </row>
    <row r="2415" spans="1:7" hidden="1">
      <c r="A2415" s="1">
        <v>38329</v>
      </c>
      <c r="B2415">
        <v>3.41</v>
      </c>
      <c r="C2415">
        <v>3.43</v>
      </c>
      <c r="D2415">
        <v>3.4</v>
      </c>
      <c r="E2415">
        <v>3.43</v>
      </c>
      <c r="F2415">
        <v>0</v>
      </c>
      <c r="G2415">
        <v>2.4300000000000002</v>
      </c>
    </row>
    <row r="2416" spans="1:7" hidden="1">
      <c r="A2416" s="1">
        <v>38328</v>
      </c>
      <c r="B2416">
        <v>3.4</v>
      </c>
      <c r="C2416">
        <v>3.43</v>
      </c>
      <c r="D2416">
        <v>3.38</v>
      </c>
      <c r="E2416">
        <v>3.41</v>
      </c>
      <c r="F2416">
        <v>23328500</v>
      </c>
      <c r="G2416">
        <v>2.41</v>
      </c>
    </row>
    <row r="2417" spans="1:7" hidden="1">
      <c r="A2417" s="1">
        <v>38327</v>
      </c>
      <c r="B2417">
        <v>3.4</v>
      </c>
      <c r="C2417">
        <v>3.43</v>
      </c>
      <c r="D2417">
        <v>3.39</v>
      </c>
      <c r="E2417">
        <v>3.4</v>
      </c>
      <c r="F2417">
        <v>18580200</v>
      </c>
      <c r="G2417">
        <v>2.4</v>
      </c>
    </row>
    <row r="2418" spans="1:7" hidden="1">
      <c r="A2418" s="1">
        <v>38324</v>
      </c>
      <c r="B2418">
        <v>3.41</v>
      </c>
      <c r="C2418">
        <v>3.42</v>
      </c>
      <c r="D2418">
        <v>3.36</v>
      </c>
      <c r="E2418">
        <v>3.41</v>
      </c>
      <c r="F2418">
        <v>25887700</v>
      </c>
      <c r="G2418">
        <v>2.41</v>
      </c>
    </row>
    <row r="2419" spans="1:7" hidden="1">
      <c r="A2419" s="1">
        <v>38323</v>
      </c>
      <c r="B2419">
        <v>3.39</v>
      </c>
      <c r="C2419">
        <v>3.43</v>
      </c>
      <c r="D2419">
        <v>3.38</v>
      </c>
      <c r="E2419">
        <v>3.39</v>
      </c>
      <c r="F2419">
        <v>26041300</v>
      </c>
      <c r="G2419">
        <v>2.4</v>
      </c>
    </row>
    <row r="2420" spans="1:7" hidden="1">
      <c r="A2420" s="1">
        <v>38322</v>
      </c>
      <c r="B2420">
        <v>3.34</v>
      </c>
      <c r="C2420">
        <v>3.4</v>
      </c>
      <c r="D2420">
        <v>3.33</v>
      </c>
      <c r="E2420">
        <v>3.37</v>
      </c>
      <c r="F2420">
        <v>25303700</v>
      </c>
      <c r="G2420">
        <v>2.38</v>
      </c>
    </row>
    <row r="2421" spans="1:7" hidden="1">
      <c r="A2421" s="1">
        <v>38321</v>
      </c>
      <c r="B2421">
        <v>3.36</v>
      </c>
      <c r="C2421">
        <v>3.37</v>
      </c>
      <c r="D2421">
        <v>3.3</v>
      </c>
      <c r="E2421">
        <v>3.33</v>
      </c>
      <c r="F2421">
        <v>39305100</v>
      </c>
      <c r="G2421">
        <v>2.36</v>
      </c>
    </row>
    <row r="2422" spans="1:7" hidden="1">
      <c r="A2422" s="1">
        <v>38320</v>
      </c>
      <c r="B2422">
        <v>3.38</v>
      </c>
      <c r="C2422">
        <v>3.41</v>
      </c>
      <c r="D2422">
        <v>3.35</v>
      </c>
      <c r="E2422">
        <v>3.35</v>
      </c>
      <c r="F2422">
        <v>22888000</v>
      </c>
      <c r="G2422">
        <v>2.37</v>
      </c>
    </row>
    <row r="2423" spans="1:7" hidden="1">
      <c r="A2423" s="1">
        <v>38317</v>
      </c>
      <c r="B2423">
        <v>3.4</v>
      </c>
      <c r="C2423">
        <v>3.41</v>
      </c>
      <c r="D2423">
        <v>3.36</v>
      </c>
      <c r="E2423">
        <v>3.37</v>
      </c>
      <c r="F2423">
        <v>18409200</v>
      </c>
      <c r="G2423">
        <v>2.38</v>
      </c>
    </row>
    <row r="2424" spans="1:7" hidden="1">
      <c r="A2424" s="1">
        <v>38316</v>
      </c>
      <c r="B2424">
        <v>3.35</v>
      </c>
      <c r="C2424">
        <v>3.41</v>
      </c>
      <c r="D2424">
        <v>3.34</v>
      </c>
      <c r="E2424">
        <v>3.41</v>
      </c>
      <c r="F2424">
        <v>21767800</v>
      </c>
      <c r="G2424">
        <v>2.41</v>
      </c>
    </row>
    <row r="2425" spans="1:7" hidden="1">
      <c r="A2425" s="1">
        <v>38315</v>
      </c>
      <c r="B2425">
        <v>3.38</v>
      </c>
      <c r="C2425">
        <v>3.4</v>
      </c>
      <c r="D2425">
        <v>3.33</v>
      </c>
      <c r="E2425">
        <v>3.35</v>
      </c>
      <c r="F2425">
        <v>37379300</v>
      </c>
      <c r="G2425">
        <v>2.37</v>
      </c>
    </row>
    <row r="2426" spans="1:7" hidden="1">
      <c r="A2426" s="1">
        <v>38314</v>
      </c>
      <c r="B2426">
        <v>3.4</v>
      </c>
      <c r="C2426">
        <v>3.41</v>
      </c>
      <c r="D2426">
        <v>3.36</v>
      </c>
      <c r="E2426">
        <v>3.37</v>
      </c>
      <c r="F2426">
        <v>43064200</v>
      </c>
      <c r="G2426">
        <v>2.38</v>
      </c>
    </row>
    <row r="2427" spans="1:7" hidden="1">
      <c r="A2427" s="1">
        <v>38313</v>
      </c>
      <c r="B2427">
        <v>3.46</v>
      </c>
      <c r="C2427">
        <v>3.47</v>
      </c>
      <c r="D2427">
        <v>3.38</v>
      </c>
      <c r="E2427">
        <v>3.39</v>
      </c>
      <c r="F2427">
        <v>49035800</v>
      </c>
      <c r="G2427">
        <v>2.4</v>
      </c>
    </row>
    <row r="2428" spans="1:7" hidden="1">
      <c r="A2428" s="1">
        <v>38310</v>
      </c>
      <c r="B2428">
        <v>3.48</v>
      </c>
      <c r="C2428">
        <v>3.55</v>
      </c>
      <c r="D2428">
        <v>3.47</v>
      </c>
      <c r="E2428">
        <v>3.47</v>
      </c>
      <c r="F2428">
        <v>51249500</v>
      </c>
      <c r="G2428">
        <v>2.4500000000000002</v>
      </c>
    </row>
    <row r="2429" spans="1:7" hidden="1">
      <c r="A2429" s="1">
        <v>38309</v>
      </c>
      <c r="B2429">
        <v>3.49</v>
      </c>
      <c r="C2429">
        <v>3.53</v>
      </c>
      <c r="D2429">
        <v>3.47</v>
      </c>
      <c r="E2429">
        <v>3.48</v>
      </c>
      <c r="F2429">
        <v>58546100</v>
      </c>
      <c r="G2429">
        <v>2.46</v>
      </c>
    </row>
    <row r="2430" spans="1:7" hidden="1">
      <c r="A2430" s="1">
        <v>38308</v>
      </c>
      <c r="B2430">
        <v>3.38</v>
      </c>
      <c r="C2430">
        <v>3.51</v>
      </c>
      <c r="D2430">
        <v>3.38</v>
      </c>
      <c r="E2430">
        <v>3.5</v>
      </c>
      <c r="F2430">
        <v>58789200</v>
      </c>
      <c r="G2430">
        <v>2.48</v>
      </c>
    </row>
    <row r="2431" spans="1:7" hidden="1">
      <c r="A2431" s="1">
        <v>38307</v>
      </c>
      <c r="B2431">
        <v>3.42</v>
      </c>
      <c r="C2431">
        <v>3.43</v>
      </c>
      <c r="D2431">
        <v>3.37</v>
      </c>
      <c r="E2431">
        <v>3.38</v>
      </c>
      <c r="F2431">
        <v>34539000</v>
      </c>
      <c r="G2431">
        <v>2.39</v>
      </c>
    </row>
    <row r="2432" spans="1:7" hidden="1">
      <c r="A2432" s="1">
        <v>38306</v>
      </c>
      <c r="B2432">
        <v>3.43</v>
      </c>
      <c r="C2432">
        <v>3.45</v>
      </c>
      <c r="D2432">
        <v>3.4</v>
      </c>
      <c r="E2432">
        <v>3.42</v>
      </c>
      <c r="F2432">
        <v>33042000</v>
      </c>
      <c r="G2432">
        <v>2.42</v>
      </c>
    </row>
    <row r="2433" spans="1:7" hidden="1">
      <c r="A2433" s="1">
        <v>38303</v>
      </c>
      <c r="B2433">
        <v>3.41</v>
      </c>
      <c r="C2433">
        <v>3.45</v>
      </c>
      <c r="D2433">
        <v>3.39</v>
      </c>
      <c r="E2433">
        <v>3.43</v>
      </c>
      <c r="F2433">
        <v>39540500</v>
      </c>
      <c r="G2433">
        <v>2.4300000000000002</v>
      </c>
    </row>
    <row r="2434" spans="1:7" hidden="1">
      <c r="A2434" s="1">
        <v>38302</v>
      </c>
      <c r="B2434">
        <v>3.42</v>
      </c>
      <c r="C2434">
        <v>3.43</v>
      </c>
      <c r="D2434">
        <v>3.37</v>
      </c>
      <c r="E2434">
        <v>3.39</v>
      </c>
      <c r="F2434">
        <v>51529800</v>
      </c>
      <c r="G2434">
        <v>2.4</v>
      </c>
    </row>
    <row r="2435" spans="1:7" hidden="1">
      <c r="A2435" s="1">
        <v>38301</v>
      </c>
      <c r="B2435">
        <v>3.47</v>
      </c>
      <c r="C2435">
        <v>3.5</v>
      </c>
      <c r="D2435">
        <v>3.41</v>
      </c>
      <c r="E2435">
        <v>3.42</v>
      </c>
      <c r="F2435">
        <v>56443400</v>
      </c>
      <c r="G2435">
        <v>2.42</v>
      </c>
    </row>
    <row r="2436" spans="1:7" hidden="1">
      <c r="A2436" s="1">
        <v>38300</v>
      </c>
      <c r="B2436">
        <v>3.4</v>
      </c>
      <c r="C2436">
        <v>3.45</v>
      </c>
      <c r="D2436">
        <v>3.39</v>
      </c>
      <c r="E2436">
        <v>3.44</v>
      </c>
      <c r="F2436">
        <v>71579200</v>
      </c>
      <c r="G2436">
        <v>2.4300000000000002</v>
      </c>
    </row>
    <row r="2437" spans="1:7" hidden="1">
      <c r="A2437" s="1">
        <v>38299</v>
      </c>
      <c r="B2437">
        <v>3.27</v>
      </c>
      <c r="C2437">
        <v>3.45</v>
      </c>
      <c r="D2437">
        <v>3.21</v>
      </c>
      <c r="E2437">
        <v>3.4</v>
      </c>
      <c r="F2437">
        <v>148207900</v>
      </c>
      <c r="G2437">
        <v>2.4</v>
      </c>
    </row>
    <row r="2438" spans="1:7" hidden="1">
      <c r="A2438" s="1">
        <v>38296</v>
      </c>
      <c r="B2438">
        <v>3.27</v>
      </c>
      <c r="C2438">
        <v>3.3</v>
      </c>
      <c r="D2438">
        <v>3.25</v>
      </c>
      <c r="E2438">
        <v>3.27</v>
      </c>
      <c r="F2438">
        <v>46962900</v>
      </c>
      <c r="G2438">
        <v>2.31</v>
      </c>
    </row>
    <row r="2439" spans="1:7" hidden="1">
      <c r="A2439" s="1">
        <v>38295</v>
      </c>
      <c r="B2439">
        <v>3.28</v>
      </c>
      <c r="C2439">
        <v>3.29</v>
      </c>
      <c r="D2439">
        <v>3.23</v>
      </c>
      <c r="E2439">
        <v>3.26</v>
      </c>
      <c r="F2439">
        <v>26534400</v>
      </c>
      <c r="G2439">
        <v>2.31</v>
      </c>
    </row>
    <row r="2440" spans="1:7" hidden="1">
      <c r="A2440" s="1">
        <v>38294</v>
      </c>
      <c r="B2440">
        <v>3.3</v>
      </c>
      <c r="C2440">
        <v>3.31</v>
      </c>
      <c r="D2440">
        <v>3.26</v>
      </c>
      <c r="E2440">
        <v>3.27</v>
      </c>
      <c r="F2440">
        <v>31101000</v>
      </c>
      <c r="G2440">
        <v>2.31</v>
      </c>
    </row>
    <row r="2441" spans="1:7" hidden="1">
      <c r="A2441" s="1">
        <v>38293</v>
      </c>
      <c r="B2441">
        <v>3.24</v>
      </c>
      <c r="C2441">
        <v>3.29</v>
      </c>
      <c r="D2441">
        <v>3.23</v>
      </c>
      <c r="E2441">
        <v>3.27</v>
      </c>
      <c r="F2441">
        <v>21670300</v>
      </c>
      <c r="G2441">
        <v>2.31</v>
      </c>
    </row>
    <row r="2442" spans="1:7" hidden="1">
      <c r="A2442" s="1">
        <v>38292</v>
      </c>
      <c r="B2442">
        <v>3.2</v>
      </c>
      <c r="C2442">
        <v>3.23</v>
      </c>
      <c r="D2442">
        <v>3.2</v>
      </c>
      <c r="E2442">
        <v>3.23</v>
      </c>
      <c r="F2442">
        <v>0</v>
      </c>
      <c r="G2442">
        <v>2.2799999999999998</v>
      </c>
    </row>
    <row r="2443" spans="1:7" hidden="1">
      <c r="A2443" s="1">
        <v>38289</v>
      </c>
      <c r="B2443">
        <v>3.22</v>
      </c>
      <c r="C2443">
        <v>3.24</v>
      </c>
      <c r="D2443">
        <v>3.21</v>
      </c>
      <c r="E2443">
        <v>3.21</v>
      </c>
      <c r="F2443">
        <v>22613000</v>
      </c>
      <c r="G2443">
        <v>2.27</v>
      </c>
    </row>
    <row r="2444" spans="1:7" hidden="1">
      <c r="A2444" s="1">
        <v>38288</v>
      </c>
      <c r="B2444">
        <v>3.2</v>
      </c>
      <c r="C2444">
        <v>3.24</v>
      </c>
      <c r="D2444">
        <v>3.2</v>
      </c>
      <c r="E2444">
        <v>3.22</v>
      </c>
      <c r="F2444">
        <v>35547600</v>
      </c>
      <c r="G2444">
        <v>2.2799999999999998</v>
      </c>
    </row>
    <row r="2445" spans="1:7" hidden="1">
      <c r="A2445" s="1">
        <v>38287</v>
      </c>
      <c r="B2445">
        <v>3.18</v>
      </c>
      <c r="C2445">
        <v>3.2</v>
      </c>
      <c r="D2445">
        <v>3.15</v>
      </c>
      <c r="E2445">
        <v>3.19</v>
      </c>
      <c r="F2445">
        <v>25939800</v>
      </c>
      <c r="G2445">
        <v>2.2599999999999998</v>
      </c>
    </row>
    <row r="2446" spans="1:7" hidden="1">
      <c r="A2446" s="1">
        <v>38286</v>
      </c>
      <c r="B2446">
        <v>3.16</v>
      </c>
      <c r="C2446">
        <v>3.18</v>
      </c>
      <c r="D2446">
        <v>3.14</v>
      </c>
      <c r="E2446">
        <v>3.16</v>
      </c>
      <c r="F2446">
        <v>28173200</v>
      </c>
      <c r="G2446">
        <v>2.23</v>
      </c>
    </row>
    <row r="2447" spans="1:7" hidden="1">
      <c r="A2447" s="1">
        <v>38285</v>
      </c>
      <c r="B2447">
        <v>3.19</v>
      </c>
      <c r="C2447">
        <v>3.2</v>
      </c>
      <c r="D2447">
        <v>3.15</v>
      </c>
      <c r="E2447">
        <v>3.16</v>
      </c>
      <c r="F2447">
        <v>23759300</v>
      </c>
      <c r="G2447">
        <v>2.23</v>
      </c>
    </row>
    <row r="2448" spans="1:7" hidden="1">
      <c r="A2448" s="1">
        <v>38282</v>
      </c>
      <c r="B2448">
        <v>3.19</v>
      </c>
      <c r="C2448">
        <v>3.25</v>
      </c>
      <c r="D2448">
        <v>3.18</v>
      </c>
      <c r="E2448">
        <v>3.24</v>
      </c>
      <c r="F2448">
        <v>35775400</v>
      </c>
      <c r="G2448">
        <v>2.29</v>
      </c>
    </row>
    <row r="2449" spans="1:7" hidden="1">
      <c r="A2449" s="1">
        <v>38281</v>
      </c>
      <c r="B2449">
        <v>3.16</v>
      </c>
      <c r="C2449">
        <v>3.19</v>
      </c>
      <c r="D2449">
        <v>3.16</v>
      </c>
      <c r="E2449">
        <v>3.18</v>
      </c>
      <c r="F2449">
        <v>27214200</v>
      </c>
      <c r="G2449">
        <v>2.25</v>
      </c>
    </row>
    <row r="2450" spans="1:7" hidden="1">
      <c r="A2450" s="1">
        <v>38280</v>
      </c>
      <c r="B2450">
        <v>3.17</v>
      </c>
      <c r="C2450">
        <v>3.17</v>
      </c>
      <c r="D2450">
        <v>3.14</v>
      </c>
      <c r="E2450">
        <v>3.16</v>
      </c>
      <c r="F2450">
        <v>20595500</v>
      </c>
      <c r="G2450">
        <v>2.23</v>
      </c>
    </row>
    <row r="2451" spans="1:7" hidden="1">
      <c r="A2451" s="1">
        <v>38279</v>
      </c>
      <c r="B2451">
        <v>3.16</v>
      </c>
      <c r="C2451">
        <v>3.2</v>
      </c>
      <c r="D2451">
        <v>3.16</v>
      </c>
      <c r="E2451">
        <v>3.18</v>
      </c>
      <c r="F2451">
        <v>21579900</v>
      </c>
      <c r="G2451">
        <v>2.25</v>
      </c>
    </row>
    <row r="2452" spans="1:7" hidden="1">
      <c r="A2452" s="1">
        <v>38278</v>
      </c>
      <c r="B2452">
        <v>3.16</v>
      </c>
      <c r="C2452">
        <v>3.17</v>
      </c>
      <c r="D2452">
        <v>3.13</v>
      </c>
      <c r="E2452">
        <v>3.14</v>
      </c>
      <c r="F2452">
        <v>23912000</v>
      </c>
      <c r="G2452">
        <v>2.2200000000000002</v>
      </c>
    </row>
    <row r="2453" spans="1:7" hidden="1">
      <c r="A2453" s="1">
        <v>38275</v>
      </c>
      <c r="B2453">
        <v>3.19</v>
      </c>
      <c r="C2453">
        <v>3.19</v>
      </c>
      <c r="D2453">
        <v>3.14</v>
      </c>
      <c r="E2453">
        <v>3.16</v>
      </c>
      <c r="F2453">
        <v>38474400</v>
      </c>
      <c r="G2453">
        <v>2.23</v>
      </c>
    </row>
    <row r="2454" spans="1:7" hidden="1">
      <c r="A2454" s="1">
        <v>38274</v>
      </c>
      <c r="B2454">
        <v>3.21</v>
      </c>
      <c r="C2454">
        <v>3.22</v>
      </c>
      <c r="D2454">
        <v>3.19</v>
      </c>
      <c r="E2454">
        <v>3.19</v>
      </c>
      <c r="F2454">
        <v>29560100</v>
      </c>
      <c r="G2454">
        <v>2.2599999999999998</v>
      </c>
    </row>
    <row r="2455" spans="1:7" hidden="1">
      <c r="A2455" s="1">
        <v>38273</v>
      </c>
      <c r="B2455">
        <v>3.2</v>
      </c>
      <c r="C2455">
        <v>3.26</v>
      </c>
      <c r="D2455">
        <v>3.19</v>
      </c>
      <c r="E2455">
        <v>3.24</v>
      </c>
      <c r="F2455">
        <v>58717700</v>
      </c>
      <c r="G2455">
        <v>2.29</v>
      </c>
    </row>
    <row r="2456" spans="1:7" hidden="1">
      <c r="A2456" s="1">
        <v>38272</v>
      </c>
      <c r="B2456">
        <v>3.18</v>
      </c>
      <c r="C2456">
        <v>3.2</v>
      </c>
      <c r="D2456">
        <v>3.14</v>
      </c>
      <c r="E2456">
        <v>3.18</v>
      </c>
      <c r="F2456">
        <v>37464400</v>
      </c>
      <c r="G2456">
        <v>2.25</v>
      </c>
    </row>
    <row r="2457" spans="1:7" hidden="1">
      <c r="A2457" s="1">
        <v>38271</v>
      </c>
      <c r="B2457">
        <v>3.12</v>
      </c>
      <c r="C2457">
        <v>3.2</v>
      </c>
      <c r="D2457">
        <v>3.12</v>
      </c>
      <c r="E2457">
        <v>3.18</v>
      </c>
      <c r="F2457">
        <v>37379000</v>
      </c>
      <c r="G2457">
        <v>2.25</v>
      </c>
    </row>
    <row r="2458" spans="1:7" hidden="1">
      <c r="A2458" s="1">
        <v>38268</v>
      </c>
      <c r="B2458">
        <v>3.09</v>
      </c>
      <c r="C2458">
        <v>3.15</v>
      </c>
      <c r="D2458">
        <v>3.09</v>
      </c>
      <c r="E2458">
        <v>3.14</v>
      </c>
      <c r="F2458">
        <v>33477000</v>
      </c>
      <c r="G2458">
        <v>2.2200000000000002</v>
      </c>
    </row>
    <row r="2459" spans="1:7" hidden="1">
      <c r="A2459" s="1">
        <v>38267</v>
      </c>
      <c r="B2459">
        <v>3.09</v>
      </c>
      <c r="C2459">
        <v>3.12</v>
      </c>
      <c r="D2459">
        <v>3.09</v>
      </c>
      <c r="E2459">
        <v>3.1</v>
      </c>
      <c r="F2459">
        <v>18050300</v>
      </c>
      <c r="G2459">
        <v>2.19</v>
      </c>
    </row>
    <row r="2460" spans="1:7" hidden="1">
      <c r="A2460" s="1">
        <v>38266</v>
      </c>
      <c r="B2460">
        <v>3.13</v>
      </c>
      <c r="C2460">
        <v>3.14</v>
      </c>
      <c r="D2460">
        <v>3.07</v>
      </c>
      <c r="E2460">
        <v>3.09</v>
      </c>
      <c r="F2460">
        <v>21561600</v>
      </c>
      <c r="G2460">
        <v>2.19</v>
      </c>
    </row>
    <row r="2461" spans="1:7" hidden="1">
      <c r="A2461" s="1">
        <v>38265</v>
      </c>
      <c r="B2461">
        <v>3.06</v>
      </c>
      <c r="C2461">
        <v>3.14</v>
      </c>
      <c r="D2461">
        <v>3.05</v>
      </c>
      <c r="E2461">
        <v>3.13</v>
      </c>
      <c r="F2461">
        <v>30693800</v>
      </c>
      <c r="G2461">
        <v>2.21</v>
      </c>
    </row>
    <row r="2462" spans="1:7" hidden="1">
      <c r="A2462" s="1">
        <v>38264</v>
      </c>
      <c r="B2462">
        <v>3.08</v>
      </c>
      <c r="C2462">
        <v>3.11</v>
      </c>
      <c r="D2462">
        <v>3.07</v>
      </c>
      <c r="E2462">
        <v>3.09</v>
      </c>
      <c r="F2462">
        <v>22336100</v>
      </c>
      <c r="G2462">
        <v>2.19</v>
      </c>
    </row>
    <row r="2463" spans="1:7" hidden="1">
      <c r="A2463" s="1">
        <v>38261</v>
      </c>
      <c r="B2463">
        <v>3.06</v>
      </c>
      <c r="C2463">
        <v>3.07</v>
      </c>
      <c r="D2463">
        <v>3.02</v>
      </c>
      <c r="E2463">
        <v>3.07</v>
      </c>
      <c r="F2463">
        <v>25997200</v>
      </c>
      <c r="G2463">
        <v>2.17</v>
      </c>
    </row>
    <row r="2464" spans="1:7" hidden="1">
      <c r="A2464" s="1">
        <v>38260</v>
      </c>
      <c r="B2464">
        <v>3.06</v>
      </c>
      <c r="C2464">
        <v>3.08</v>
      </c>
      <c r="D2464">
        <v>3.04</v>
      </c>
      <c r="E2464">
        <v>3.06</v>
      </c>
      <c r="F2464">
        <v>24355700</v>
      </c>
      <c r="G2464">
        <v>2.16</v>
      </c>
    </row>
    <row r="2465" spans="1:7" hidden="1">
      <c r="A2465" s="1">
        <v>38259</v>
      </c>
      <c r="B2465">
        <v>3.04</v>
      </c>
      <c r="C2465">
        <v>3.07</v>
      </c>
      <c r="D2465">
        <v>3.03</v>
      </c>
      <c r="E2465">
        <v>3.05</v>
      </c>
      <c r="F2465">
        <v>18981800</v>
      </c>
      <c r="G2465">
        <v>2.16</v>
      </c>
    </row>
    <row r="2466" spans="1:7" hidden="1">
      <c r="A2466" s="1">
        <v>38258</v>
      </c>
      <c r="B2466">
        <v>3.01</v>
      </c>
      <c r="C2466">
        <v>3.05</v>
      </c>
      <c r="D2466">
        <v>2.98</v>
      </c>
      <c r="E2466">
        <v>3.03</v>
      </c>
      <c r="F2466">
        <v>32378700</v>
      </c>
      <c r="G2466">
        <v>2.14</v>
      </c>
    </row>
    <row r="2467" spans="1:7" hidden="1">
      <c r="A2467" s="1">
        <v>38257</v>
      </c>
      <c r="B2467">
        <v>3.02</v>
      </c>
      <c r="C2467">
        <v>3.05</v>
      </c>
      <c r="D2467">
        <v>3.01</v>
      </c>
      <c r="E2467">
        <v>3.01</v>
      </c>
      <c r="F2467">
        <v>23121400</v>
      </c>
      <c r="G2467">
        <v>2.13</v>
      </c>
    </row>
    <row r="2468" spans="1:7" hidden="1">
      <c r="A2468" s="1">
        <v>38254</v>
      </c>
      <c r="B2468">
        <v>3.08</v>
      </c>
      <c r="C2468">
        <v>3.09</v>
      </c>
      <c r="D2468">
        <v>3.03</v>
      </c>
      <c r="E2468">
        <v>3.03</v>
      </c>
      <c r="F2468">
        <v>44356500</v>
      </c>
      <c r="G2468">
        <v>2.14</v>
      </c>
    </row>
    <row r="2469" spans="1:7" hidden="1">
      <c r="A2469" s="1">
        <v>38253</v>
      </c>
      <c r="B2469">
        <v>3.08</v>
      </c>
      <c r="C2469">
        <v>3.1</v>
      </c>
      <c r="D2469">
        <v>3.05</v>
      </c>
      <c r="E2469">
        <v>3.1</v>
      </c>
      <c r="F2469">
        <v>27355300</v>
      </c>
      <c r="G2469">
        <v>2.19</v>
      </c>
    </row>
    <row r="2470" spans="1:7" hidden="1">
      <c r="A2470" s="1">
        <v>38252</v>
      </c>
      <c r="B2470">
        <v>3.11</v>
      </c>
      <c r="C2470">
        <v>3.14</v>
      </c>
      <c r="D2470">
        <v>3.08</v>
      </c>
      <c r="E2470">
        <v>3.08</v>
      </c>
      <c r="F2470">
        <v>30567700</v>
      </c>
      <c r="G2470">
        <v>2.1800000000000002</v>
      </c>
    </row>
    <row r="2471" spans="1:7" hidden="1">
      <c r="A2471" s="1">
        <v>38251</v>
      </c>
      <c r="B2471">
        <v>3.06</v>
      </c>
      <c r="C2471">
        <v>3.12</v>
      </c>
      <c r="D2471">
        <v>3.05</v>
      </c>
      <c r="E2471">
        <v>3.11</v>
      </c>
      <c r="F2471">
        <v>28214100</v>
      </c>
      <c r="G2471">
        <v>2.2000000000000002</v>
      </c>
    </row>
    <row r="2472" spans="1:7" hidden="1">
      <c r="A2472" s="1">
        <v>38250</v>
      </c>
      <c r="B2472">
        <v>3.06</v>
      </c>
      <c r="C2472">
        <v>3.08</v>
      </c>
      <c r="D2472">
        <v>3.04</v>
      </c>
      <c r="E2472">
        <v>3.06</v>
      </c>
      <c r="F2472">
        <v>15957400</v>
      </c>
      <c r="G2472">
        <v>2.16</v>
      </c>
    </row>
    <row r="2473" spans="1:7" hidden="1">
      <c r="A2473" s="1">
        <v>38247</v>
      </c>
      <c r="B2473">
        <v>3.08</v>
      </c>
      <c r="C2473">
        <v>3.1</v>
      </c>
      <c r="D2473">
        <v>3.06</v>
      </c>
      <c r="E2473">
        <v>3.06</v>
      </c>
      <c r="F2473">
        <v>39551000</v>
      </c>
      <c r="G2473">
        <v>2.16</v>
      </c>
    </row>
    <row r="2474" spans="1:7" hidden="1">
      <c r="A2474" s="1">
        <v>38246</v>
      </c>
      <c r="B2474">
        <v>3.03</v>
      </c>
      <c r="C2474">
        <v>3.08</v>
      </c>
      <c r="D2474">
        <v>3.03</v>
      </c>
      <c r="E2474">
        <v>3.07</v>
      </c>
      <c r="F2474">
        <v>23245200</v>
      </c>
      <c r="G2474">
        <v>2.17</v>
      </c>
    </row>
    <row r="2475" spans="1:7" hidden="1">
      <c r="A2475" s="1">
        <v>38245</v>
      </c>
      <c r="B2475">
        <v>3.03</v>
      </c>
      <c r="C2475">
        <v>3.08</v>
      </c>
      <c r="D2475">
        <v>3.02</v>
      </c>
      <c r="E2475">
        <v>3.04</v>
      </c>
      <c r="F2475">
        <v>23462800</v>
      </c>
      <c r="G2475">
        <v>2.15</v>
      </c>
    </row>
    <row r="2476" spans="1:7" hidden="1">
      <c r="A2476" s="1">
        <v>38244</v>
      </c>
      <c r="B2476">
        <v>3.05</v>
      </c>
      <c r="C2476">
        <v>3.06</v>
      </c>
      <c r="D2476">
        <v>3.01</v>
      </c>
      <c r="E2476">
        <v>3.03</v>
      </c>
      <c r="F2476">
        <v>35114300</v>
      </c>
      <c r="G2476">
        <v>2.14</v>
      </c>
    </row>
    <row r="2477" spans="1:7" hidden="1">
      <c r="A2477" s="1">
        <v>38243</v>
      </c>
      <c r="B2477">
        <v>3.08</v>
      </c>
      <c r="C2477">
        <v>3.08</v>
      </c>
      <c r="D2477">
        <v>3.05</v>
      </c>
      <c r="E2477">
        <v>3.06</v>
      </c>
      <c r="F2477">
        <v>17765300</v>
      </c>
      <c r="G2477">
        <v>2.16</v>
      </c>
    </row>
    <row r="2478" spans="1:7" hidden="1">
      <c r="A2478" s="1">
        <v>38240</v>
      </c>
      <c r="B2478">
        <v>3.05</v>
      </c>
      <c r="C2478">
        <v>3.07</v>
      </c>
      <c r="D2478">
        <v>3.03</v>
      </c>
      <c r="E2478">
        <v>3.06</v>
      </c>
      <c r="F2478">
        <v>23666000</v>
      </c>
      <c r="G2478">
        <v>2.16</v>
      </c>
    </row>
    <row r="2479" spans="1:7" hidden="1">
      <c r="A2479" s="1">
        <v>38239</v>
      </c>
      <c r="B2479">
        <v>3.02</v>
      </c>
      <c r="C2479">
        <v>3.06</v>
      </c>
      <c r="D2479">
        <v>3</v>
      </c>
      <c r="E2479">
        <v>3.05</v>
      </c>
      <c r="F2479">
        <v>34124900</v>
      </c>
      <c r="G2479">
        <v>2.16</v>
      </c>
    </row>
    <row r="2480" spans="1:7" hidden="1">
      <c r="A2480" s="1">
        <v>38238</v>
      </c>
      <c r="B2480">
        <v>2.99</v>
      </c>
      <c r="C2480">
        <v>3.04</v>
      </c>
      <c r="D2480">
        <v>2.98</v>
      </c>
      <c r="E2480">
        <v>3.02</v>
      </c>
      <c r="F2480">
        <v>35796800</v>
      </c>
      <c r="G2480">
        <v>2.14</v>
      </c>
    </row>
    <row r="2481" spans="1:7" hidden="1">
      <c r="A2481" s="1">
        <v>38237</v>
      </c>
      <c r="B2481">
        <v>3.05</v>
      </c>
      <c r="C2481">
        <v>3.06</v>
      </c>
      <c r="D2481">
        <v>2.98</v>
      </c>
      <c r="E2481">
        <v>3</v>
      </c>
      <c r="F2481">
        <v>64432000</v>
      </c>
      <c r="G2481">
        <v>2.12</v>
      </c>
    </row>
    <row r="2482" spans="1:7" hidden="1">
      <c r="A2482" s="1">
        <v>38236</v>
      </c>
      <c r="B2482">
        <v>3.14</v>
      </c>
      <c r="C2482">
        <v>3.18</v>
      </c>
      <c r="D2482">
        <v>3.05</v>
      </c>
      <c r="E2482">
        <v>3.07</v>
      </c>
      <c r="F2482">
        <v>60040600</v>
      </c>
      <c r="G2482">
        <v>2.17</v>
      </c>
    </row>
    <row r="2483" spans="1:7" hidden="1">
      <c r="A2483" s="1">
        <v>38233</v>
      </c>
      <c r="B2483">
        <v>3.11</v>
      </c>
      <c r="C2483">
        <v>3.16</v>
      </c>
      <c r="D2483">
        <v>3.1</v>
      </c>
      <c r="E2483">
        <v>3.14</v>
      </c>
      <c r="F2483">
        <v>25708100</v>
      </c>
      <c r="G2483">
        <v>2.2200000000000002</v>
      </c>
    </row>
    <row r="2484" spans="1:7" hidden="1">
      <c r="A2484" s="1">
        <v>38232</v>
      </c>
      <c r="B2484">
        <v>3.04</v>
      </c>
      <c r="C2484">
        <v>3.12</v>
      </c>
      <c r="D2484">
        <v>3.02</v>
      </c>
      <c r="E2484">
        <v>3.12</v>
      </c>
      <c r="F2484">
        <v>31877300</v>
      </c>
      <c r="G2484">
        <v>2.21</v>
      </c>
    </row>
    <row r="2485" spans="1:7" hidden="1">
      <c r="A2485" s="1">
        <v>38231</v>
      </c>
      <c r="B2485">
        <v>3.02</v>
      </c>
      <c r="C2485">
        <v>3.06</v>
      </c>
      <c r="D2485">
        <v>3.02</v>
      </c>
      <c r="E2485">
        <v>3.04</v>
      </c>
      <c r="F2485">
        <v>20459800</v>
      </c>
      <c r="G2485">
        <v>2.15</v>
      </c>
    </row>
    <row r="2486" spans="1:7" hidden="1">
      <c r="A2486" s="1">
        <v>38230</v>
      </c>
      <c r="B2486">
        <v>3.01</v>
      </c>
      <c r="C2486">
        <v>3.05</v>
      </c>
      <c r="D2486">
        <v>2.99</v>
      </c>
      <c r="E2486">
        <v>3.01</v>
      </c>
      <c r="F2486">
        <v>23136700</v>
      </c>
      <c r="G2486">
        <v>2.13</v>
      </c>
    </row>
    <row r="2487" spans="1:7" hidden="1">
      <c r="A2487" s="1">
        <v>38229</v>
      </c>
      <c r="B2487">
        <v>3.03</v>
      </c>
      <c r="C2487">
        <v>3.04</v>
      </c>
      <c r="D2487">
        <v>3.01</v>
      </c>
      <c r="E2487">
        <v>3.03</v>
      </c>
      <c r="F2487">
        <v>11461900</v>
      </c>
      <c r="G2487">
        <v>2.14</v>
      </c>
    </row>
    <row r="2488" spans="1:7" hidden="1">
      <c r="A2488" s="1">
        <v>38226</v>
      </c>
      <c r="B2488">
        <v>3.01</v>
      </c>
      <c r="C2488">
        <v>3.05</v>
      </c>
      <c r="D2488">
        <v>3.01</v>
      </c>
      <c r="E2488">
        <v>3.04</v>
      </c>
      <c r="F2488">
        <v>11578600</v>
      </c>
      <c r="G2488">
        <v>2.15</v>
      </c>
    </row>
    <row r="2489" spans="1:7" hidden="1">
      <c r="A2489" s="1">
        <v>38225</v>
      </c>
      <c r="B2489">
        <v>2.97</v>
      </c>
      <c r="C2489">
        <v>3.03</v>
      </c>
      <c r="D2489">
        <v>2.97</v>
      </c>
      <c r="E2489">
        <v>3.01</v>
      </c>
      <c r="F2489">
        <v>20189800</v>
      </c>
      <c r="G2489">
        <v>2.13</v>
      </c>
    </row>
    <row r="2490" spans="1:7" hidden="1">
      <c r="A2490" s="1">
        <v>38224</v>
      </c>
      <c r="B2490">
        <v>2.96</v>
      </c>
      <c r="C2490">
        <v>2.97</v>
      </c>
      <c r="D2490">
        <v>2.94</v>
      </c>
      <c r="E2490">
        <v>2.97</v>
      </c>
      <c r="F2490">
        <v>20055900</v>
      </c>
      <c r="G2490">
        <v>2.1</v>
      </c>
    </row>
    <row r="2491" spans="1:7" hidden="1">
      <c r="A2491" s="1">
        <v>38223</v>
      </c>
      <c r="B2491">
        <v>2.96</v>
      </c>
      <c r="C2491">
        <v>2.98</v>
      </c>
      <c r="D2491">
        <v>2.95</v>
      </c>
      <c r="E2491">
        <v>2.95</v>
      </c>
      <c r="F2491">
        <v>11360300</v>
      </c>
      <c r="G2491">
        <v>2.09</v>
      </c>
    </row>
    <row r="2492" spans="1:7" hidden="1">
      <c r="A2492" s="1">
        <v>38222</v>
      </c>
      <c r="B2492">
        <v>2.91</v>
      </c>
      <c r="C2492">
        <v>2.97</v>
      </c>
      <c r="D2492">
        <v>2.91</v>
      </c>
      <c r="E2492">
        <v>2.95</v>
      </c>
      <c r="F2492">
        <v>17860600</v>
      </c>
      <c r="G2492">
        <v>2.09</v>
      </c>
    </row>
    <row r="2493" spans="1:7" hidden="1">
      <c r="A2493" s="1">
        <v>38219</v>
      </c>
      <c r="B2493">
        <v>2.93</v>
      </c>
      <c r="C2493">
        <v>2.93</v>
      </c>
      <c r="D2493">
        <v>2.88</v>
      </c>
      <c r="E2493">
        <v>2.9</v>
      </c>
      <c r="F2493">
        <v>19979000</v>
      </c>
      <c r="G2493">
        <v>2.0499999999999998</v>
      </c>
    </row>
    <row r="2494" spans="1:7" hidden="1">
      <c r="A2494" s="1">
        <v>38218</v>
      </c>
      <c r="B2494">
        <v>2.96</v>
      </c>
      <c r="C2494">
        <v>2.96</v>
      </c>
      <c r="D2494">
        <v>2.91</v>
      </c>
      <c r="E2494">
        <v>2.93</v>
      </c>
      <c r="F2494">
        <v>16809600</v>
      </c>
      <c r="G2494">
        <v>2.0699999999999998</v>
      </c>
    </row>
    <row r="2495" spans="1:7" hidden="1">
      <c r="A2495" s="1">
        <v>38217</v>
      </c>
      <c r="B2495">
        <v>2.94</v>
      </c>
      <c r="C2495">
        <v>2.95</v>
      </c>
      <c r="D2495">
        <v>2.89</v>
      </c>
      <c r="E2495">
        <v>2.94</v>
      </c>
      <c r="F2495">
        <v>24128600</v>
      </c>
      <c r="G2495">
        <v>2.08</v>
      </c>
    </row>
    <row r="2496" spans="1:7" hidden="1">
      <c r="A2496" s="1">
        <v>38216</v>
      </c>
      <c r="B2496">
        <v>2.91</v>
      </c>
      <c r="C2496">
        <v>2.97</v>
      </c>
      <c r="D2496">
        <v>2.89</v>
      </c>
      <c r="E2496">
        <v>2.94</v>
      </c>
      <c r="F2496">
        <v>31194200</v>
      </c>
      <c r="G2496">
        <v>2.08</v>
      </c>
    </row>
    <row r="2497" spans="1:7" hidden="1">
      <c r="A2497" s="1">
        <v>38215</v>
      </c>
      <c r="B2497">
        <v>2.85</v>
      </c>
      <c r="C2497">
        <v>2.92</v>
      </c>
      <c r="D2497">
        <v>2.82</v>
      </c>
      <c r="E2497">
        <v>2.9</v>
      </c>
      <c r="F2497">
        <v>26608700</v>
      </c>
      <c r="G2497">
        <v>2.0499999999999998</v>
      </c>
    </row>
    <row r="2498" spans="1:7" hidden="1">
      <c r="A2498" s="1">
        <v>38212</v>
      </c>
      <c r="B2498">
        <v>2.88</v>
      </c>
      <c r="C2498">
        <v>2.91</v>
      </c>
      <c r="D2498">
        <v>2.84</v>
      </c>
      <c r="E2498">
        <v>2.86</v>
      </c>
      <c r="F2498">
        <v>25641500</v>
      </c>
      <c r="G2498">
        <v>2.02</v>
      </c>
    </row>
    <row r="2499" spans="1:7" hidden="1">
      <c r="A2499" s="1">
        <v>38211</v>
      </c>
      <c r="B2499">
        <v>2.97</v>
      </c>
      <c r="C2499">
        <v>2.99</v>
      </c>
      <c r="D2499">
        <v>2.87</v>
      </c>
      <c r="E2499">
        <v>2.88</v>
      </c>
      <c r="F2499">
        <v>43684700</v>
      </c>
      <c r="G2499">
        <v>2.04</v>
      </c>
    </row>
    <row r="2500" spans="1:7" hidden="1">
      <c r="A2500" s="1">
        <v>38210</v>
      </c>
      <c r="B2500">
        <v>3.03</v>
      </c>
      <c r="C2500">
        <v>3.03</v>
      </c>
      <c r="D2500">
        <v>2.94</v>
      </c>
      <c r="E2500">
        <v>2.97</v>
      </c>
      <c r="F2500">
        <v>36295700</v>
      </c>
      <c r="G2500">
        <v>2.1</v>
      </c>
    </row>
    <row r="2501" spans="1:7" hidden="1">
      <c r="A2501" s="1">
        <v>38209</v>
      </c>
      <c r="B2501">
        <v>3.02</v>
      </c>
      <c r="C2501">
        <v>3.06</v>
      </c>
      <c r="D2501">
        <v>3.01</v>
      </c>
      <c r="E2501">
        <v>3.02</v>
      </c>
      <c r="F2501">
        <v>15841000</v>
      </c>
      <c r="G2501">
        <v>2.14</v>
      </c>
    </row>
    <row r="2502" spans="1:7" hidden="1">
      <c r="A2502" s="1">
        <v>38208</v>
      </c>
      <c r="B2502">
        <v>3.06</v>
      </c>
      <c r="C2502">
        <v>3.06</v>
      </c>
      <c r="D2502">
        <v>3.01</v>
      </c>
      <c r="E2502">
        <v>3.02</v>
      </c>
      <c r="F2502">
        <v>18330400</v>
      </c>
      <c r="G2502">
        <v>2.14</v>
      </c>
    </row>
    <row r="2503" spans="1:7" hidden="1">
      <c r="A2503" s="1">
        <v>38205</v>
      </c>
      <c r="B2503">
        <v>3.08</v>
      </c>
      <c r="C2503">
        <v>3.1</v>
      </c>
      <c r="D2503">
        <v>3.04</v>
      </c>
      <c r="E2503">
        <v>3.06</v>
      </c>
      <c r="F2503">
        <v>23802000</v>
      </c>
      <c r="G2503">
        <v>2.16</v>
      </c>
    </row>
    <row r="2504" spans="1:7" hidden="1">
      <c r="A2504" s="1">
        <v>38204</v>
      </c>
      <c r="B2504">
        <v>3.1</v>
      </c>
      <c r="C2504">
        <v>3.12</v>
      </c>
      <c r="D2504">
        <v>3.08</v>
      </c>
      <c r="E2504">
        <v>3.1</v>
      </c>
      <c r="F2504">
        <v>11462500</v>
      </c>
      <c r="G2504">
        <v>2.19</v>
      </c>
    </row>
    <row r="2505" spans="1:7" hidden="1">
      <c r="A2505" s="1">
        <v>38203</v>
      </c>
      <c r="B2505">
        <v>3.08</v>
      </c>
      <c r="C2505">
        <v>3.1</v>
      </c>
      <c r="D2505">
        <v>3.05</v>
      </c>
      <c r="E2505">
        <v>3.1</v>
      </c>
      <c r="F2505">
        <v>26315800</v>
      </c>
      <c r="G2505">
        <v>2.19</v>
      </c>
    </row>
    <row r="2506" spans="1:7" hidden="1">
      <c r="A2506" s="1">
        <v>38202</v>
      </c>
      <c r="B2506">
        <v>3.11</v>
      </c>
      <c r="C2506">
        <v>3.13</v>
      </c>
      <c r="D2506">
        <v>3.09</v>
      </c>
      <c r="E2506">
        <v>3.12</v>
      </c>
      <c r="F2506">
        <v>26500800</v>
      </c>
      <c r="G2506">
        <v>2.21</v>
      </c>
    </row>
    <row r="2507" spans="1:7" hidden="1">
      <c r="A2507" s="1">
        <v>38201</v>
      </c>
      <c r="B2507">
        <v>3.09</v>
      </c>
      <c r="C2507">
        <v>3.12</v>
      </c>
      <c r="D2507">
        <v>3.06</v>
      </c>
      <c r="E2507">
        <v>3.11</v>
      </c>
      <c r="F2507">
        <v>26945300</v>
      </c>
      <c r="G2507">
        <v>2.2000000000000002</v>
      </c>
    </row>
    <row r="2508" spans="1:7" hidden="1">
      <c r="A2508" s="1">
        <v>38198</v>
      </c>
      <c r="B2508">
        <v>3.08</v>
      </c>
      <c r="C2508">
        <v>3.11</v>
      </c>
      <c r="D2508">
        <v>3.06</v>
      </c>
      <c r="E2508">
        <v>3.08</v>
      </c>
      <c r="F2508">
        <v>25025200</v>
      </c>
      <c r="G2508">
        <v>2.1800000000000002</v>
      </c>
    </row>
    <row r="2509" spans="1:7" hidden="1">
      <c r="A2509" s="1">
        <v>38197</v>
      </c>
      <c r="B2509">
        <v>3.07</v>
      </c>
      <c r="C2509">
        <v>3.11</v>
      </c>
      <c r="D2509">
        <v>3.05</v>
      </c>
      <c r="E2509">
        <v>3.09</v>
      </c>
      <c r="F2509">
        <v>23911800</v>
      </c>
      <c r="G2509">
        <v>2.19</v>
      </c>
    </row>
    <row r="2510" spans="1:7" hidden="1">
      <c r="A2510" s="1">
        <v>38196</v>
      </c>
      <c r="B2510">
        <v>3.08</v>
      </c>
      <c r="C2510">
        <v>3.11</v>
      </c>
      <c r="D2510">
        <v>3.05</v>
      </c>
      <c r="E2510">
        <v>3.06</v>
      </c>
      <c r="F2510">
        <v>29183700</v>
      </c>
      <c r="G2510">
        <v>2.16</v>
      </c>
    </row>
    <row r="2511" spans="1:7" hidden="1">
      <c r="A2511" s="1">
        <v>38195</v>
      </c>
      <c r="B2511">
        <v>3.04</v>
      </c>
      <c r="C2511">
        <v>3.08</v>
      </c>
      <c r="D2511">
        <v>3.01</v>
      </c>
      <c r="E2511">
        <v>3.07</v>
      </c>
      <c r="F2511">
        <v>25991300</v>
      </c>
      <c r="G2511">
        <v>2.17</v>
      </c>
    </row>
    <row r="2512" spans="1:7" hidden="1">
      <c r="A2512" s="1">
        <v>38194</v>
      </c>
      <c r="B2512">
        <v>3.03</v>
      </c>
      <c r="C2512">
        <v>3.06</v>
      </c>
      <c r="D2512">
        <v>3.02</v>
      </c>
      <c r="E2512">
        <v>3.02</v>
      </c>
      <c r="F2512">
        <v>18026400</v>
      </c>
      <c r="G2512">
        <v>2.14</v>
      </c>
    </row>
    <row r="2513" spans="1:7" hidden="1">
      <c r="A2513" s="1">
        <v>38191</v>
      </c>
      <c r="B2513">
        <v>3.04</v>
      </c>
      <c r="C2513">
        <v>3.07</v>
      </c>
      <c r="D2513">
        <v>3.02</v>
      </c>
      <c r="E2513">
        <v>3.04</v>
      </c>
      <c r="F2513">
        <v>29029600</v>
      </c>
      <c r="G2513">
        <v>2.15</v>
      </c>
    </row>
    <row r="2514" spans="1:7" hidden="1">
      <c r="A2514" s="1">
        <v>38190</v>
      </c>
      <c r="B2514">
        <v>3.08</v>
      </c>
      <c r="C2514">
        <v>3.08</v>
      </c>
      <c r="D2514">
        <v>3.04</v>
      </c>
      <c r="E2514">
        <v>3.05</v>
      </c>
      <c r="F2514">
        <v>24697800</v>
      </c>
      <c r="G2514">
        <v>2.16</v>
      </c>
    </row>
    <row r="2515" spans="1:7" hidden="1">
      <c r="A2515" s="1">
        <v>38189</v>
      </c>
      <c r="B2515">
        <v>3.11</v>
      </c>
      <c r="C2515">
        <v>3.13</v>
      </c>
      <c r="D2515">
        <v>3.09</v>
      </c>
      <c r="E2515">
        <v>3.11</v>
      </c>
      <c r="F2515">
        <v>28631000</v>
      </c>
      <c r="G2515">
        <v>2.2000000000000002</v>
      </c>
    </row>
    <row r="2516" spans="1:7" hidden="1">
      <c r="A2516" s="1">
        <v>38188</v>
      </c>
      <c r="B2516">
        <v>3.04</v>
      </c>
      <c r="C2516">
        <v>3.1</v>
      </c>
      <c r="D2516">
        <v>3.01</v>
      </c>
      <c r="E2516">
        <v>3.1</v>
      </c>
      <c r="F2516">
        <v>34059100</v>
      </c>
      <c r="G2516">
        <v>2.19</v>
      </c>
    </row>
    <row r="2517" spans="1:7" hidden="1">
      <c r="A2517" s="1">
        <v>38187</v>
      </c>
      <c r="B2517">
        <v>3.03</v>
      </c>
      <c r="C2517">
        <v>3.07</v>
      </c>
      <c r="D2517">
        <v>3.01</v>
      </c>
      <c r="E2517">
        <v>3.05</v>
      </c>
      <c r="F2517">
        <v>29359200</v>
      </c>
      <c r="G2517">
        <v>2.16</v>
      </c>
    </row>
    <row r="2518" spans="1:7" hidden="1">
      <c r="A2518" s="1">
        <v>38184</v>
      </c>
      <c r="B2518">
        <v>3.11</v>
      </c>
      <c r="C2518">
        <v>3.11</v>
      </c>
      <c r="D2518">
        <v>3.03</v>
      </c>
      <c r="E2518">
        <v>3.03</v>
      </c>
      <c r="F2518">
        <v>39087200</v>
      </c>
      <c r="G2518">
        <v>2.14</v>
      </c>
    </row>
    <row r="2519" spans="1:7" hidden="1">
      <c r="A2519" s="1">
        <v>38183</v>
      </c>
      <c r="B2519">
        <v>3.11</v>
      </c>
      <c r="C2519">
        <v>3.11</v>
      </c>
      <c r="D2519">
        <v>3.07</v>
      </c>
      <c r="E2519">
        <v>3.09</v>
      </c>
      <c r="F2519">
        <v>21859700</v>
      </c>
      <c r="G2519">
        <v>2.19</v>
      </c>
    </row>
    <row r="2520" spans="1:7" hidden="1">
      <c r="A2520" s="1">
        <v>38182</v>
      </c>
      <c r="B2520">
        <v>3.11</v>
      </c>
      <c r="C2520">
        <v>3.11</v>
      </c>
      <c r="D2520">
        <v>3.07</v>
      </c>
      <c r="E2520">
        <v>3.1</v>
      </c>
      <c r="F2520">
        <v>39846900</v>
      </c>
      <c r="G2520">
        <v>2.19</v>
      </c>
    </row>
    <row r="2521" spans="1:7" hidden="1">
      <c r="A2521" s="1">
        <v>38181</v>
      </c>
      <c r="B2521">
        <v>3.17</v>
      </c>
      <c r="C2521">
        <v>3.2</v>
      </c>
      <c r="D2521">
        <v>3.14</v>
      </c>
      <c r="E2521">
        <v>3.15</v>
      </c>
      <c r="F2521">
        <v>34016200</v>
      </c>
      <c r="G2521">
        <v>2.23</v>
      </c>
    </row>
    <row r="2522" spans="1:7" hidden="1">
      <c r="A2522" s="1">
        <v>38180</v>
      </c>
      <c r="B2522">
        <v>3.15</v>
      </c>
      <c r="C2522">
        <v>3.19</v>
      </c>
      <c r="D2522">
        <v>3.15</v>
      </c>
      <c r="E2522">
        <v>3.15</v>
      </c>
      <c r="F2522">
        <v>21974700</v>
      </c>
      <c r="G2522">
        <v>2.23</v>
      </c>
    </row>
    <row r="2523" spans="1:7" hidden="1">
      <c r="A2523" s="1">
        <v>38177</v>
      </c>
      <c r="B2523">
        <v>3.14</v>
      </c>
      <c r="C2523">
        <v>3.16</v>
      </c>
      <c r="D2523">
        <v>3.12</v>
      </c>
      <c r="E2523">
        <v>3.16</v>
      </c>
      <c r="F2523">
        <v>18244800</v>
      </c>
      <c r="G2523">
        <v>2.23</v>
      </c>
    </row>
    <row r="2524" spans="1:7" hidden="1">
      <c r="A2524" s="1">
        <v>38176</v>
      </c>
      <c r="B2524">
        <v>3.12</v>
      </c>
      <c r="C2524">
        <v>3.15</v>
      </c>
      <c r="D2524">
        <v>3.1</v>
      </c>
      <c r="E2524">
        <v>3.15</v>
      </c>
      <c r="F2524">
        <v>22923000</v>
      </c>
      <c r="G2524">
        <v>2.23</v>
      </c>
    </row>
    <row r="2525" spans="1:7" hidden="1">
      <c r="A2525" s="1">
        <v>38175</v>
      </c>
      <c r="B2525">
        <v>3.12</v>
      </c>
      <c r="C2525">
        <v>3.15</v>
      </c>
      <c r="D2525">
        <v>3.1</v>
      </c>
      <c r="E2525">
        <v>3.13</v>
      </c>
      <c r="F2525">
        <v>43626400</v>
      </c>
      <c r="G2525">
        <v>2.21</v>
      </c>
    </row>
    <row r="2526" spans="1:7" hidden="1">
      <c r="A2526" s="1">
        <v>38174</v>
      </c>
      <c r="B2526">
        <v>3.17</v>
      </c>
      <c r="C2526">
        <v>3.19</v>
      </c>
      <c r="D2526">
        <v>3.1</v>
      </c>
      <c r="E2526">
        <v>3.12</v>
      </c>
      <c r="F2526">
        <v>52396300</v>
      </c>
      <c r="G2526">
        <v>2.21</v>
      </c>
    </row>
    <row r="2527" spans="1:7" hidden="1">
      <c r="A2527" s="1">
        <v>38173</v>
      </c>
      <c r="B2527">
        <v>3.13</v>
      </c>
      <c r="C2527">
        <v>3.18</v>
      </c>
      <c r="D2527">
        <v>3.13</v>
      </c>
      <c r="E2527">
        <v>3.16</v>
      </c>
      <c r="F2527">
        <v>33440600</v>
      </c>
      <c r="G2527">
        <v>2.23</v>
      </c>
    </row>
    <row r="2528" spans="1:7" hidden="1">
      <c r="A2528" s="1">
        <v>38170</v>
      </c>
      <c r="B2528">
        <v>3.14</v>
      </c>
      <c r="C2528">
        <v>3.16</v>
      </c>
      <c r="D2528">
        <v>3.1</v>
      </c>
      <c r="E2528">
        <v>3.13</v>
      </c>
      <c r="F2528">
        <v>32397300</v>
      </c>
      <c r="G2528">
        <v>2.21</v>
      </c>
    </row>
    <row r="2529" spans="1:7" hidden="1">
      <c r="A2529" s="1">
        <v>38169</v>
      </c>
      <c r="B2529">
        <v>3.23</v>
      </c>
      <c r="C2529">
        <v>3.24</v>
      </c>
      <c r="D2529">
        <v>3.14</v>
      </c>
      <c r="E2529">
        <v>3.15</v>
      </c>
      <c r="F2529">
        <v>35880900</v>
      </c>
      <c r="G2529">
        <v>2.23</v>
      </c>
    </row>
    <row r="2530" spans="1:7" hidden="1">
      <c r="A2530" s="1">
        <v>38168</v>
      </c>
      <c r="B2530">
        <v>3.21</v>
      </c>
      <c r="C2530">
        <v>3.23</v>
      </c>
      <c r="D2530">
        <v>3.19</v>
      </c>
      <c r="E2530">
        <v>3.21</v>
      </c>
      <c r="F2530">
        <v>34357900</v>
      </c>
      <c r="G2530">
        <v>2.27</v>
      </c>
    </row>
    <row r="2531" spans="1:7" hidden="1">
      <c r="A2531" s="1">
        <v>38167</v>
      </c>
      <c r="B2531">
        <v>3.19</v>
      </c>
      <c r="C2531">
        <v>3.22</v>
      </c>
      <c r="D2531">
        <v>3.17</v>
      </c>
      <c r="E2531">
        <v>3.2</v>
      </c>
      <c r="F2531">
        <v>48798900</v>
      </c>
      <c r="G2531">
        <v>2.2599999999999998</v>
      </c>
    </row>
    <row r="2532" spans="1:7" hidden="1">
      <c r="A2532" s="1">
        <v>38166</v>
      </c>
      <c r="B2532">
        <v>3.14</v>
      </c>
      <c r="C2532">
        <v>3.19</v>
      </c>
      <c r="D2532">
        <v>3.12</v>
      </c>
      <c r="E2532">
        <v>3.18</v>
      </c>
      <c r="F2532">
        <v>25526400</v>
      </c>
      <c r="G2532">
        <v>2.25</v>
      </c>
    </row>
    <row r="2533" spans="1:7" hidden="1">
      <c r="A2533" s="1">
        <v>38163</v>
      </c>
      <c r="B2533">
        <v>3.09</v>
      </c>
      <c r="C2533">
        <v>3.14</v>
      </c>
      <c r="D2533">
        <v>3.09</v>
      </c>
      <c r="E2533">
        <v>3.14</v>
      </c>
      <c r="F2533">
        <v>25353400</v>
      </c>
      <c r="G2533">
        <v>2.2200000000000002</v>
      </c>
    </row>
    <row r="2534" spans="1:7" hidden="1">
      <c r="A2534" s="1">
        <v>38162</v>
      </c>
      <c r="B2534">
        <v>3.09</v>
      </c>
      <c r="C2534">
        <v>3.12</v>
      </c>
      <c r="D2534">
        <v>3.08</v>
      </c>
      <c r="E2534">
        <v>3.09</v>
      </c>
      <c r="F2534">
        <v>32022700</v>
      </c>
      <c r="G2534">
        <v>2.19</v>
      </c>
    </row>
    <row r="2535" spans="1:7" hidden="1">
      <c r="A2535" s="1">
        <v>38161</v>
      </c>
      <c r="B2535">
        <v>3.05</v>
      </c>
      <c r="C2535">
        <v>3.09</v>
      </c>
      <c r="D2535">
        <v>3.05</v>
      </c>
      <c r="E2535">
        <v>3.07</v>
      </c>
      <c r="F2535">
        <v>20990500</v>
      </c>
      <c r="G2535">
        <v>2.17</v>
      </c>
    </row>
    <row r="2536" spans="1:7" hidden="1">
      <c r="A2536" s="1">
        <v>38160</v>
      </c>
      <c r="B2536">
        <v>3.08</v>
      </c>
      <c r="C2536">
        <v>3.09</v>
      </c>
      <c r="D2536">
        <v>3.04</v>
      </c>
      <c r="E2536">
        <v>3.05</v>
      </c>
      <c r="F2536">
        <v>16020500</v>
      </c>
      <c r="G2536">
        <v>2.16</v>
      </c>
    </row>
    <row r="2537" spans="1:7" hidden="1">
      <c r="A2537" s="1">
        <v>38159</v>
      </c>
      <c r="B2537">
        <v>3.07</v>
      </c>
      <c r="C2537">
        <v>3.1</v>
      </c>
      <c r="D2537">
        <v>3.05</v>
      </c>
      <c r="E2537">
        <v>3.09</v>
      </c>
      <c r="F2537">
        <v>19287100</v>
      </c>
      <c r="G2537">
        <v>2.19</v>
      </c>
    </row>
    <row r="2538" spans="1:7" hidden="1">
      <c r="A2538" s="1">
        <v>38156</v>
      </c>
      <c r="B2538">
        <v>3.05</v>
      </c>
      <c r="C2538">
        <v>3.07</v>
      </c>
      <c r="D2538">
        <v>3.02</v>
      </c>
      <c r="E2538">
        <v>3.06</v>
      </c>
      <c r="F2538">
        <v>22679200</v>
      </c>
      <c r="G2538">
        <v>2.16</v>
      </c>
    </row>
    <row r="2539" spans="1:7" hidden="1">
      <c r="A2539" s="1">
        <v>38155</v>
      </c>
      <c r="B2539">
        <v>3.07</v>
      </c>
      <c r="C2539">
        <v>3.1</v>
      </c>
      <c r="D2539">
        <v>3.02</v>
      </c>
      <c r="E2539">
        <v>3.04</v>
      </c>
      <c r="F2539">
        <v>32728200</v>
      </c>
      <c r="G2539">
        <v>2.15</v>
      </c>
    </row>
    <row r="2540" spans="1:7" hidden="1">
      <c r="A2540" s="1">
        <v>38154</v>
      </c>
      <c r="B2540">
        <v>3.11</v>
      </c>
      <c r="C2540">
        <v>3.13</v>
      </c>
      <c r="D2540">
        <v>3.05</v>
      </c>
      <c r="E2540">
        <v>3.08</v>
      </c>
      <c r="F2540">
        <v>34468800</v>
      </c>
      <c r="G2540">
        <v>2.1800000000000002</v>
      </c>
    </row>
    <row r="2541" spans="1:7" hidden="1">
      <c r="A2541" s="1">
        <v>38153</v>
      </c>
      <c r="B2541">
        <v>3.07</v>
      </c>
      <c r="C2541">
        <v>3.11</v>
      </c>
      <c r="D2541">
        <v>3.05</v>
      </c>
      <c r="E2541">
        <v>3.1</v>
      </c>
      <c r="F2541">
        <v>25814300</v>
      </c>
      <c r="G2541">
        <v>2.19</v>
      </c>
    </row>
    <row r="2542" spans="1:7" hidden="1">
      <c r="A2542" s="1">
        <v>38152</v>
      </c>
      <c r="B2542">
        <v>3.05</v>
      </c>
      <c r="C2542">
        <v>3.09</v>
      </c>
      <c r="D2542">
        <v>3.02</v>
      </c>
      <c r="E2542">
        <v>3.07</v>
      </c>
      <c r="F2542">
        <v>27457500</v>
      </c>
      <c r="G2542">
        <v>2.17</v>
      </c>
    </row>
    <row r="2543" spans="1:7" hidden="1">
      <c r="A2543" s="1">
        <v>38149</v>
      </c>
      <c r="B2543">
        <v>3.06</v>
      </c>
      <c r="C2543">
        <v>3.06</v>
      </c>
      <c r="D2543">
        <v>3.02</v>
      </c>
      <c r="E2543">
        <v>3.04</v>
      </c>
      <c r="F2543">
        <v>6851000</v>
      </c>
      <c r="G2543">
        <v>2.15</v>
      </c>
    </row>
    <row r="2544" spans="1:7" hidden="1">
      <c r="A2544" s="1">
        <v>38148</v>
      </c>
      <c r="B2544">
        <v>3.05</v>
      </c>
      <c r="C2544">
        <v>3.07</v>
      </c>
      <c r="D2544">
        <v>3.03</v>
      </c>
      <c r="E2544">
        <v>3.06</v>
      </c>
      <c r="F2544">
        <v>19260600</v>
      </c>
      <c r="G2544">
        <v>2.16</v>
      </c>
    </row>
    <row r="2545" spans="1:7" hidden="1">
      <c r="A2545" s="1">
        <v>38147</v>
      </c>
      <c r="B2545">
        <v>3.06</v>
      </c>
      <c r="C2545">
        <v>3.07</v>
      </c>
      <c r="D2545">
        <v>3.02</v>
      </c>
      <c r="E2545">
        <v>3.07</v>
      </c>
      <c r="F2545">
        <v>25108700</v>
      </c>
      <c r="G2545">
        <v>2.17</v>
      </c>
    </row>
    <row r="2546" spans="1:7" hidden="1">
      <c r="A2546" s="1">
        <v>38146</v>
      </c>
      <c r="B2546">
        <v>3.05</v>
      </c>
      <c r="C2546">
        <v>3.05</v>
      </c>
      <c r="D2546">
        <v>2.98</v>
      </c>
      <c r="E2546">
        <v>3.04</v>
      </c>
      <c r="F2546">
        <v>26353000</v>
      </c>
      <c r="G2546">
        <v>2.15</v>
      </c>
    </row>
    <row r="2547" spans="1:7" hidden="1">
      <c r="A2547" s="1">
        <v>38145</v>
      </c>
      <c r="B2547">
        <v>3.03</v>
      </c>
      <c r="C2547">
        <v>3.06</v>
      </c>
      <c r="D2547">
        <v>3</v>
      </c>
      <c r="E2547">
        <v>3.03</v>
      </c>
      <c r="F2547">
        <v>17173100</v>
      </c>
      <c r="G2547">
        <v>2.14</v>
      </c>
    </row>
    <row r="2548" spans="1:7" hidden="1">
      <c r="A2548" s="1">
        <v>38142</v>
      </c>
      <c r="B2548">
        <v>2.94</v>
      </c>
      <c r="C2548">
        <v>3.02</v>
      </c>
      <c r="D2548">
        <v>2.94</v>
      </c>
      <c r="E2548">
        <v>3.01</v>
      </c>
      <c r="F2548">
        <v>21713900</v>
      </c>
      <c r="G2548">
        <v>2.13</v>
      </c>
    </row>
    <row r="2549" spans="1:7" hidden="1">
      <c r="A2549" s="1">
        <v>38141</v>
      </c>
      <c r="B2549">
        <v>2.95</v>
      </c>
      <c r="C2549">
        <v>2.96</v>
      </c>
      <c r="D2549">
        <v>2.92</v>
      </c>
      <c r="E2549">
        <v>2.94</v>
      </c>
      <c r="F2549">
        <v>15765200</v>
      </c>
      <c r="G2549">
        <v>2.08</v>
      </c>
    </row>
    <row r="2550" spans="1:7" hidden="1">
      <c r="A2550" s="1">
        <v>38140</v>
      </c>
      <c r="B2550">
        <v>2.97</v>
      </c>
      <c r="C2550">
        <v>2.97</v>
      </c>
      <c r="D2550">
        <v>2.94</v>
      </c>
      <c r="E2550">
        <v>2.95</v>
      </c>
      <c r="F2550">
        <v>8243100</v>
      </c>
      <c r="G2550">
        <v>2.09</v>
      </c>
    </row>
    <row r="2551" spans="1:7" hidden="1">
      <c r="A2551" s="1">
        <v>38139</v>
      </c>
      <c r="B2551">
        <v>2.98</v>
      </c>
      <c r="C2551">
        <v>2.98</v>
      </c>
      <c r="D2551">
        <v>2.93</v>
      </c>
      <c r="E2551">
        <v>2.95</v>
      </c>
      <c r="F2551">
        <v>16220800</v>
      </c>
      <c r="G2551">
        <v>2.09</v>
      </c>
    </row>
    <row r="2552" spans="1:7" hidden="1">
      <c r="A2552" s="1">
        <v>38138</v>
      </c>
      <c r="B2552">
        <v>2.94</v>
      </c>
      <c r="C2552">
        <v>2.97</v>
      </c>
      <c r="D2552">
        <v>2.93</v>
      </c>
      <c r="E2552">
        <v>2.97</v>
      </c>
      <c r="F2552">
        <v>9713500</v>
      </c>
      <c r="G2552">
        <v>2.1</v>
      </c>
    </row>
    <row r="2553" spans="1:7" hidden="1">
      <c r="A2553" s="1">
        <v>38135</v>
      </c>
      <c r="B2553">
        <v>2.99</v>
      </c>
      <c r="C2553">
        <v>3.01</v>
      </c>
      <c r="D2553">
        <v>2.94</v>
      </c>
      <c r="E2553">
        <v>2.94</v>
      </c>
      <c r="F2553">
        <v>34598700</v>
      </c>
      <c r="G2553">
        <v>2.08</v>
      </c>
    </row>
    <row r="2554" spans="1:7" hidden="1">
      <c r="A2554" s="1">
        <v>38134</v>
      </c>
      <c r="B2554">
        <v>3.01</v>
      </c>
      <c r="C2554">
        <v>3.05</v>
      </c>
      <c r="D2554">
        <v>2.97</v>
      </c>
      <c r="E2554">
        <v>2.98</v>
      </c>
      <c r="F2554">
        <v>35578100</v>
      </c>
      <c r="G2554">
        <v>2.11</v>
      </c>
    </row>
    <row r="2555" spans="1:7" hidden="1">
      <c r="A2555" s="1">
        <v>38133</v>
      </c>
      <c r="B2555">
        <v>3.03</v>
      </c>
      <c r="C2555">
        <v>3.04</v>
      </c>
      <c r="D2555">
        <v>3</v>
      </c>
      <c r="E2555">
        <v>3.02</v>
      </c>
      <c r="F2555">
        <v>25234600</v>
      </c>
      <c r="G2555">
        <v>2.13</v>
      </c>
    </row>
    <row r="2556" spans="1:7" hidden="1">
      <c r="A2556" s="1">
        <v>38132</v>
      </c>
      <c r="B2556">
        <v>3.01</v>
      </c>
      <c r="C2556">
        <v>3.01</v>
      </c>
      <c r="D2556">
        <v>2.95</v>
      </c>
      <c r="E2556">
        <v>2.98</v>
      </c>
      <c r="F2556">
        <v>20133800</v>
      </c>
      <c r="G2556">
        <v>2.11</v>
      </c>
    </row>
    <row r="2557" spans="1:7" hidden="1">
      <c r="A2557" s="1">
        <v>38131</v>
      </c>
      <c r="B2557">
        <v>2.95</v>
      </c>
      <c r="C2557">
        <v>3.04</v>
      </c>
      <c r="D2557">
        <v>2.95</v>
      </c>
      <c r="E2557">
        <v>3.03</v>
      </c>
      <c r="F2557">
        <v>24590500</v>
      </c>
      <c r="G2557">
        <v>2.14</v>
      </c>
    </row>
    <row r="2558" spans="1:7" hidden="1">
      <c r="A2558" s="1">
        <v>38128</v>
      </c>
      <c r="B2558">
        <v>2.99</v>
      </c>
      <c r="C2558">
        <v>2.99</v>
      </c>
      <c r="D2558">
        <v>2.95</v>
      </c>
      <c r="E2558">
        <v>2.97</v>
      </c>
      <c r="F2558">
        <v>101115100</v>
      </c>
      <c r="G2558">
        <v>2.1</v>
      </c>
    </row>
    <row r="2559" spans="1:7" hidden="1">
      <c r="A2559" s="1">
        <v>38127</v>
      </c>
      <c r="B2559">
        <v>2.93</v>
      </c>
      <c r="C2559">
        <v>2.98</v>
      </c>
      <c r="D2559">
        <v>2.91</v>
      </c>
      <c r="E2559">
        <v>2.96</v>
      </c>
      <c r="F2559">
        <v>52237200</v>
      </c>
      <c r="G2559">
        <v>2.1</v>
      </c>
    </row>
    <row r="2560" spans="1:7" hidden="1">
      <c r="A2560" s="1">
        <v>38126</v>
      </c>
      <c r="B2560">
        <v>2.91</v>
      </c>
      <c r="C2560">
        <v>2.96</v>
      </c>
      <c r="D2560">
        <v>2.9</v>
      </c>
      <c r="E2560">
        <v>2.95</v>
      </c>
      <c r="F2560">
        <v>22547200</v>
      </c>
      <c r="G2560">
        <v>2.09</v>
      </c>
    </row>
    <row r="2561" spans="1:7" hidden="1">
      <c r="A2561" s="1">
        <v>38125</v>
      </c>
      <c r="B2561">
        <v>2.9</v>
      </c>
      <c r="C2561">
        <v>2.91</v>
      </c>
      <c r="D2561">
        <v>2.86</v>
      </c>
      <c r="E2561">
        <v>2.89</v>
      </c>
      <c r="F2561">
        <v>18138000</v>
      </c>
      <c r="G2561">
        <v>2.0499999999999998</v>
      </c>
    </row>
    <row r="2562" spans="1:7" hidden="1">
      <c r="A2562" s="1">
        <v>38124</v>
      </c>
      <c r="B2562">
        <v>2.87</v>
      </c>
      <c r="C2562">
        <v>2.88</v>
      </c>
      <c r="D2562">
        <v>2.84</v>
      </c>
      <c r="E2562">
        <v>2.87</v>
      </c>
      <c r="F2562">
        <v>27932200</v>
      </c>
      <c r="G2562">
        <v>2.0299999999999998</v>
      </c>
    </row>
    <row r="2563" spans="1:7" hidden="1">
      <c r="A2563" s="1">
        <v>38121</v>
      </c>
      <c r="B2563">
        <v>2.94</v>
      </c>
      <c r="C2563">
        <v>2.95</v>
      </c>
      <c r="D2563">
        <v>2.87</v>
      </c>
      <c r="E2563">
        <v>2.9</v>
      </c>
      <c r="F2563">
        <v>56643400</v>
      </c>
      <c r="G2563">
        <v>2.0499999999999998</v>
      </c>
    </row>
    <row r="2564" spans="1:7" hidden="1">
      <c r="A2564" s="1">
        <v>38120</v>
      </c>
      <c r="B2564">
        <v>2.89</v>
      </c>
      <c r="C2564">
        <v>2.98</v>
      </c>
      <c r="D2564">
        <v>2.89</v>
      </c>
      <c r="E2564">
        <v>2.95</v>
      </c>
      <c r="F2564">
        <v>60481200</v>
      </c>
      <c r="G2564">
        <v>2.09</v>
      </c>
    </row>
    <row r="2565" spans="1:7" hidden="1">
      <c r="A2565" s="1">
        <v>38119</v>
      </c>
      <c r="B2565">
        <v>2.87</v>
      </c>
      <c r="C2565">
        <v>2.94</v>
      </c>
      <c r="D2565">
        <v>2.87</v>
      </c>
      <c r="E2565">
        <v>2.89</v>
      </c>
      <c r="F2565">
        <v>150921900</v>
      </c>
      <c r="G2565">
        <v>2.04</v>
      </c>
    </row>
    <row r="2566" spans="1:7" hidden="1">
      <c r="A2566" s="1">
        <v>38118</v>
      </c>
      <c r="B2566">
        <v>2.72</v>
      </c>
      <c r="C2566">
        <v>2.81</v>
      </c>
      <c r="D2566">
        <v>2.71</v>
      </c>
      <c r="E2566">
        <v>2.81</v>
      </c>
      <c r="F2566">
        <v>67809500</v>
      </c>
      <c r="G2566">
        <v>1.99</v>
      </c>
    </row>
    <row r="2567" spans="1:7" hidden="1">
      <c r="A2567" s="1">
        <v>38117</v>
      </c>
      <c r="B2567">
        <v>2.67</v>
      </c>
      <c r="C2567">
        <v>2.7</v>
      </c>
      <c r="D2567">
        <v>2.64</v>
      </c>
      <c r="E2567">
        <v>2.68</v>
      </c>
      <c r="F2567">
        <v>31392800</v>
      </c>
      <c r="G2567">
        <v>1.9</v>
      </c>
    </row>
    <row r="2568" spans="1:7" hidden="1">
      <c r="A2568" s="1">
        <v>38114</v>
      </c>
      <c r="B2568">
        <v>2.7</v>
      </c>
      <c r="C2568">
        <v>2.73</v>
      </c>
      <c r="D2568">
        <v>2.69</v>
      </c>
      <c r="E2568">
        <v>2.71</v>
      </c>
      <c r="F2568">
        <v>37938000</v>
      </c>
      <c r="G2568">
        <v>1.92</v>
      </c>
    </row>
    <row r="2569" spans="1:7" hidden="1">
      <c r="A2569" s="1">
        <v>38113</v>
      </c>
      <c r="B2569">
        <v>2.79</v>
      </c>
      <c r="C2569">
        <v>2.79</v>
      </c>
      <c r="D2569">
        <v>2.68</v>
      </c>
      <c r="E2569">
        <v>2.68</v>
      </c>
      <c r="F2569">
        <v>53664500</v>
      </c>
      <c r="G2569">
        <v>1.9</v>
      </c>
    </row>
    <row r="2570" spans="1:7" hidden="1">
      <c r="A2570" s="1">
        <v>38112</v>
      </c>
      <c r="B2570">
        <v>2.77</v>
      </c>
      <c r="C2570">
        <v>2.79</v>
      </c>
      <c r="D2570">
        <v>2.74</v>
      </c>
      <c r="E2570">
        <v>2.79</v>
      </c>
      <c r="F2570">
        <v>32159800</v>
      </c>
      <c r="G2570">
        <v>1.97</v>
      </c>
    </row>
    <row r="2571" spans="1:7" hidden="1">
      <c r="A2571" s="1">
        <v>38111</v>
      </c>
      <c r="B2571">
        <v>2.77</v>
      </c>
      <c r="C2571">
        <v>2.8</v>
      </c>
      <c r="D2571">
        <v>2.75</v>
      </c>
      <c r="E2571">
        <v>2.78</v>
      </c>
      <c r="F2571">
        <v>47204900</v>
      </c>
      <c r="G2571">
        <v>1.97</v>
      </c>
    </row>
    <row r="2572" spans="1:7" hidden="1">
      <c r="A2572" s="1">
        <v>38110</v>
      </c>
      <c r="B2572">
        <v>2.75</v>
      </c>
      <c r="C2572">
        <v>2.77</v>
      </c>
      <c r="D2572">
        <v>2.73</v>
      </c>
      <c r="E2572">
        <v>2.77</v>
      </c>
      <c r="F2572">
        <v>17680000</v>
      </c>
      <c r="G2572">
        <v>1.96</v>
      </c>
    </row>
    <row r="2573" spans="1:7" hidden="1">
      <c r="A2573" s="1">
        <v>38107</v>
      </c>
      <c r="B2573">
        <v>2.78</v>
      </c>
      <c r="C2573">
        <v>2.79</v>
      </c>
      <c r="D2573">
        <v>2.76</v>
      </c>
      <c r="E2573">
        <v>2.76</v>
      </c>
      <c r="F2573">
        <v>21496400</v>
      </c>
      <c r="G2573">
        <v>1.95</v>
      </c>
    </row>
    <row r="2574" spans="1:7" hidden="1">
      <c r="A2574" s="1">
        <v>38106</v>
      </c>
      <c r="B2574">
        <v>2.8</v>
      </c>
      <c r="C2574">
        <v>2.81</v>
      </c>
      <c r="D2574">
        <v>2.78</v>
      </c>
      <c r="E2574">
        <v>2.79</v>
      </c>
      <c r="F2574">
        <v>24209000</v>
      </c>
      <c r="G2574">
        <v>1.97</v>
      </c>
    </row>
    <row r="2575" spans="1:7" hidden="1">
      <c r="A2575" s="1">
        <v>38105</v>
      </c>
      <c r="B2575">
        <v>2.81</v>
      </c>
      <c r="C2575">
        <v>2.83</v>
      </c>
      <c r="D2575">
        <v>2.79</v>
      </c>
      <c r="E2575">
        <v>2.8</v>
      </c>
      <c r="F2575">
        <v>21196800</v>
      </c>
      <c r="G2575">
        <v>1.98</v>
      </c>
    </row>
    <row r="2576" spans="1:7" hidden="1">
      <c r="A2576" s="1">
        <v>38104</v>
      </c>
      <c r="B2576">
        <v>2.8</v>
      </c>
      <c r="C2576">
        <v>2.83</v>
      </c>
      <c r="D2576">
        <v>2.78</v>
      </c>
      <c r="E2576">
        <v>2.81</v>
      </c>
      <c r="F2576">
        <v>30627600</v>
      </c>
      <c r="G2576">
        <v>1.99</v>
      </c>
    </row>
    <row r="2577" spans="1:7" hidden="1">
      <c r="A2577" s="1">
        <v>38103</v>
      </c>
      <c r="B2577">
        <v>2.77</v>
      </c>
      <c r="C2577">
        <v>2.82</v>
      </c>
      <c r="D2577">
        <v>2.76</v>
      </c>
      <c r="E2577">
        <v>2.8</v>
      </c>
      <c r="F2577">
        <v>23875100</v>
      </c>
      <c r="G2577">
        <v>1.98</v>
      </c>
    </row>
    <row r="2578" spans="1:7" hidden="1">
      <c r="A2578" s="1">
        <v>38100</v>
      </c>
      <c r="B2578">
        <v>2.77</v>
      </c>
      <c r="C2578">
        <v>2.8</v>
      </c>
      <c r="D2578">
        <v>2.76</v>
      </c>
      <c r="E2578">
        <v>2.76</v>
      </c>
      <c r="F2578">
        <v>17595300</v>
      </c>
      <c r="G2578">
        <v>1.95</v>
      </c>
    </row>
    <row r="2579" spans="1:7" hidden="1">
      <c r="A2579" s="1">
        <v>38099</v>
      </c>
      <c r="B2579">
        <v>2.74</v>
      </c>
      <c r="C2579">
        <v>2.78</v>
      </c>
      <c r="D2579">
        <v>2.73</v>
      </c>
      <c r="E2579">
        <v>2.76</v>
      </c>
      <c r="F2579">
        <v>23001700</v>
      </c>
      <c r="G2579">
        <v>1.95</v>
      </c>
    </row>
    <row r="2580" spans="1:7" hidden="1">
      <c r="A2580" s="1">
        <v>38098</v>
      </c>
      <c r="B2580">
        <v>2.73</v>
      </c>
      <c r="C2580">
        <v>2.79</v>
      </c>
      <c r="D2580">
        <v>2.72</v>
      </c>
      <c r="E2580">
        <v>2.73</v>
      </c>
      <c r="F2580">
        <v>31112700</v>
      </c>
      <c r="G2580">
        <v>1.93</v>
      </c>
    </row>
    <row r="2581" spans="1:7" hidden="1">
      <c r="A2581" s="1">
        <v>38097</v>
      </c>
      <c r="B2581">
        <v>2.69</v>
      </c>
      <c r="C2581">
        <v>2.78</v>
      </c>
      <c r="D2581">
        <v>2.69</v>
      </c>
      <c r="E2581">
        <v>2.75</v>
      </c>
      <c r="F2581">
        <v>43684300</v>
      </c>
      <c r="G2581">
        <v>1.94</v>
      </c>
    </row>
    <row r="2582" spans="1:7" hidden="1">
      <c r="A2582" s="1">
        <v>38096</v>
      </c>
      <c r="B2582">
        <v>2.64</v>
      </c>
      <c r="C2582">
        <v>2.7</v>
      </c>
      <c r="D2582">
        <v>2.63</v>
      </c>
      <c r="E2582">
        <v>2.68</v>
      </c>
      <c r="F2582">
        <v>45626200</v>
      </c>
      <c r="G2582">
        <v>1.9</v>
      </c>
    </row>
    <row r="2583" spans="1:7" hidden="1">
      <c r="A2583" s="1">
        <v>38093</v>
      </c>
      <c r="B2583">
        <v>2.7</v>
      </c>
      <c r="C2583">
        <v>2.72</v>
      </c>
      <c r="D2583">
        <v>2.67</v>
      </c>
      <c r="E2583">
        <v>2.69</v>
      </c>
      <c r="F2583">
        <v>91505100</v>
      </c>
      <c r="G2583">
        <v>1.78</v>
      </c>
    </row>
    <row r="2584" spans="1:7" hidden="1">
      <c r="A2584" s="1">
        <v>38092</v>
      </c>
      <c r="B2584">
        <v>2.74</v>
      </c>
      <c r="C2584">
        <v>2.76</v>
      </c>
      <c r="D2584">
        <v>2.71</v>
      </c>
      <c r="E2584">
        <v>2.72</v>
      </c>
      <c r="F2584">
        <v>29535000</v>
      </c>
      <c r="G2584">
        <v>1.8</v>
      </c>
    </row>
    <row r="2585" spans="1:7" hidden="1">
      <c r="A2585" s="1">
        <v>38091</v>
      </c>
      <c r="B2585">
        <v>2.77</v>
      </c>
      <c r="C2585">
        <v>2.78</v>
      </c>
      <c r="D2585">
        <v>2.73</v>
      </c>
      <c r="E2585">
        <v>2.75</v>
      </c>
      <c r="F2585">
        <v>25396400</v>
      </c>
      <c r="G2585">
        <v>1.82</v>
      </c>
    </row>
    <row r="2586" spans="1:7" hidden="1">
      <c r="A2586" s="1">
        <v>38090</v>
      </c>
      <c r="B2586">
        <v>2.75</v>
      </c>
      <c r="C2586">
        <v>2.81</v>
      </c>
      <c r="D2586">
        <v>2.75</v>
      </c>
      <c r="E2586">
        <v>2.79</v>
      </c>
      <c r="F2586">
        <v>53799400</v>
      </c>
      <c r="G2586">
        <v>1.85</v>
      </c>
    </row>
    <row r="2587" spans="1:7" hidden="1">
      <c r="A2587" s="1">
        <v>38089</v>
      </c>
      <c r="B2587">
        <v>2.87</v>
      </c>
      <c r="C2587">
        <v>2.87</v>
      </c>
      <c r="D2587">
        <v>2.87</v>
      </c>
      <c r="E2587">
        <v>2.87</v>
      </c>
      <c r="F2587">
        <v>0</v>
      </c>
      <c r="G2587">
        <v>1.9</v>
      </c>
    </row>
    <row r="2588" spans="1:7" hidden="1">
      <c r="A2588" s="1">
        <v>38086</v>
      </c>
      <c r="B2588">
        <v>2.87</v>
      </c>
      <c r="C2588">
        <v>2.87</v>
      </c>
      <c r="D2588">
        <v>2.87</v>
      </c>
      <c r="E2588">
        <v>2.87</v>
      </c>
      <c r="F2588">
        <v>0</v>
      </c>
      <c r="G2588">
        <v>1.9</v>
      </c>
    </row>
    <row r="2589" spans="1:7" hidden="1">
      <c r="A2589" s="1">
        <v>38085</v>
      </c>
      <c r="B2589">
        <v>2.74</v>
      </c>
      <c r="C2589">
        <v>2.78</v>
      </c>
      <c r="D2589">
        <v>2.72</v>
      </c>
      <c r="E2589">
        <v>2.74</v>
      </c>
      <c r="F2589">
        <v>65319200</v>
      </c>
      <c r="G2589">
        <v>1.81</v>
      </c>
    </row>
    <row r="2590" spans="1:7" hidden="1">
      <c r="A2590" s="1">
        <v>38084</v>
      </c>
      <c r="B2590">
        <v>2.7</v>
      </c>
      <c r="C2590">
        <v>2.75</v>
      </c>
      <c r="D2590">
        <v>2.7</v>
      </c>
      <c r="E2590">
        <v>2.75</v>
      </c>
      <c r="F2590">
        <v>26603500</v>
      </c>
      <c r="G2590">
        <v>1.82</v>
      </c>
    </row>
    <row r="2591" spans="1:7" hidden="1">
      <c r="A2591" s="1">
        <v>38083</v>
      </c>
      <c r="B2591">
        <v>2.74</v>
      </c>
      <c r="C2591">
        <v>2.75</v>
      </c>
      <c r="D2591">
        <v>2.69</v>
      </c>
      <c r="E2591">
        <v>2.71</v>
      </c>
      <c r="F2591">
        <v>39454500</v>
      </c>
      <c r="G2591">
        <v>1.79</v>
      </c>
    </row>
    <row r="2592" spans="1:7" hidden="1">
      <c r="A2592" s="1">
        <v>38082</v>
      </c>
      <c r="B2592">
        <v>2.69</v>
      </c>
      <c r="C2592">
        <v>2.73</v>
      </c>
      <c r="D2592">
        <v>2.69</v>
      </c>
      <c r="E2592">
        <v>2.73</v>
      </c>
      <c r="F2592">
        <v>40952200</v>
      </c>
      <c r="G2592">
        <v>1.81</v>
      </c>
    </row>
    <row r="2593" spans="1:7" hidden="1">
      <c r="A2593" s="1">
        <v>38079</v>
      </c>
      <c r="B2593">
        <v>2.61</v>
      </c>
      <c r="C2593">
        <v>2.69</v>
      </c>
      <c r="D2593">
        <v>2.61</v>
      </c>
      <c r="E2593">
        <v>2.68</v>
      </c>
      <c r="F2593">
        <v>40147900</v>
      </c>
      <c r="G2593">
        <v>1.78</v>
      </c>
    </row>
    <row r="2594" spans="1:7" hidden="1">
      <c r="A2594" s="1">
        <v>38078</v>
      </c>
      <c r="B2594">
        <v>2.58</v>
      </c>
      <c r="C2594">
        <v>2.62</v>
      </c>
      <c r="D2594">
        <v>2.58</v>
      </c>
      <c r="E2594">
        <v>2.62</v>
      </c>
      <c r="F2594">
        <v>42884800</v>
      </c>
      <c r="G2594">
        <v>1.73</v>
      </c>
    </row>
    <row r="2595" spans="1:7" hidden="1">
      <c r="A2595" s="1">
        <v>38077</v>
      </c>
      <c r="B2595">
        <v>2.62</v>
      </c>
      <c r="C2595">
        <v>2.63</v>
      </c>
      <c r="D2595">
        <v>2.56</v>
      </c>
      <c r="E2595">
        <v>2.56</v>
      </c>
      <c r="F2595">
        <v>53402100</v>
      </c>
      <c r="G2595">
        <v>1.7</v>
      </c>
    </row>
    <row r="2596" spans="1:7" hidden="1">
      <c r="A2596" s="1">
        <v>38076</v>
      </c>
      <c r="B2596">
        <v>2.65</v>
      </c>
      <c r="C2596">
        <v>2.66</v>
      </c>
      <c r="D2596">
        <v>2.59</v>
      </c>
      <c r="E2596">
        <v>2.61</v>
      </c>
      <c r="F2596">
        <v>42219500</v>
      </c>
      <c r="G2596">
        <v>1.73</v>
      </c>
    </row>
    <row r="2597" spans="1:7" hidden="1">
      <c r="A2597" s="1">
        <v>38075</v>
      </c>
      <c r="B2597">
        <v>2.63</v>
      </c>
      <c r="C2597">
        <v>2.64</v>
      </c>
      <c r="D2597">
        <v>2.59</v>
      </c>
      <c r="E2597">
        <v>2.63</v>
      </c>
      <c r="F2597">
        <v>73250500</v>
      </c>
      <c r="G2597">
        <v>1.74</v>
      </c>
    </row>
    <row r="2598" spans="1:7" hidden="1">
      <c r="A2598" s="1">
        <v>38072</v>
      </c>
      <c r="B2598">
        <v>2.66</v>
      </c>
      <c r="C2598">
        <v>2.67</v>
      </c>
      <c r="D2598">
        <v>2.61</v>
      </c>
      <c r="E2598">
        <v>2.63</v>
      </c>
      <c r="F2598">
        <v>22427800</v>
      </c>
      <c r="G2598">
        <v>1.74</v>
      </c>
    </row>
    <row r="2599" spans="1:7" hidden="1">
      <c r="A2599" s="1">
        <v>38071</v>
      </c>
      <c r="B2599">
        <v>2.59</v>
      </c>
      <c r="C2599">
        <v>2.65</v>
      </c>
      <c r="D2599">
        <v>2.58</v>
      </c>
      <c r="E2599">
        <v>2.65</v>
      </c>
      <c r="F2599">
        <v>28605200</v>
      </c>
      <c r="G2599">
        <v>1.76</v>
      </c>
    </row>
    <row r="2600" spans="1:7" hidden="1">
      <c r="A2600" s="1">
        <v>38070</v>
      </c>
      <c r="B2600">
        <v>2.62</v>
      </c>
      <c r="C2600">
        <v>2.64</v>
      </c>
      <c r="D2600">
        <v>2.5499999999999998</v>
      </c>
      <c r="E2600">
        <v>2.57</v>
      </c>
      <c r="F2600">
        <v>39552300</v>
      </c>
      <c r="G2600">
        <v>1.7</v>
      </c>
    </row>
    <row r="2601" spans="1:7" hidden="1">
      <c r="A2601" s="1">
        <v>38069</v>
      </c>
      <c r="B2601">
        <v>2.58</v>
      </c>
      <c r="C2601">
        <v>2.64</v>
      </c>
      <c r="D2601">
        <v>2.58</v>
      </c>
      <c r="E2601">
        <v>2.61</v>
      </c>
      <c r="F2601">
        <v>27608300</v>
      </c>
      <c r="G2601">
        <v>1.73</v>
      </c>
    </row>
    <row r="2602" spans="1:7" hidden="1">
      <c r="A2602" s="1">
        <v>38068</v>
      </c>
      <c r="B2602">
        <v>2.56</v>
      </c>
      <c r="C2602">
        <v>2.59</v>
      </c>
      <c r="D2602">
        <v>2.5299999999999998</v>
      </c>
      <c r="E2602">
        <v>2.59</v>
      </c>
      <c r="F2602">
        <v>34362000</v>
      </c>
      <c r="G2602">
        <v>1.72</v>
      </c>
    </row>
    <row r="2603" spans="1:7" hidden="1">
      <c r="A2603" s="1">
        <v>38065</v>
      </c>
      <c r="B2603">
        <v>2.61</v>
      </c>
      <c r="C2603">
        <v>2.63</v>
      </c>
      <c r="D2603">
        <v>2.54</v>
      </c>
      <c r="E2603">
        <v>2.59</v>
      </c>
      <c r="F2603">
        <v>74969100</v>
      </c>
      <c r="G2603">
        <v>1.71</v>
      </c>
    </row>
    <row r="2604" spans="1:7" hidden="1">
      <c r="A2604" s="1">
        <v>38064</v>
      </c>
      <c r="B2604">
        <v>2.65</v>
      </c>
      <c r="C2604">
        <v>2.65</v>
      </c>
      <c r="D2604">
        <v>2.57</v>
      </c>
      <c r="E2604">
        <v>2.58</v>
      </c>
      <c r="F2604">
        <v>40914800</v>
      </c>
      <c r="G2604">
        <v>1.71</v>
      </c>
    </row>
    <row r="2605" spans="1:7" hidden="1">
      <c r="A2605" s="1">
        <v>38063</v>
      </c>
      <c r="B2605">
        <v>2.64</v>
      </c>
      <c r="C2605">
        <v>2.66</v>
      </c>
      <c r="D2605">
        <v>2.6</v>
      </c>
      <c r="E2605">
        <v>2.63</v>
      </c>
      <c r="F2605">
        <v>48784300</v>
      </c>
      <c r="G2605">
        <v>1.74</v>
      </c>
    </row>
    <row r="2606" spans="1:7" hidden="1">
      <c r="A2606" s="1">
        <v>38062</v>
      </c>
      <c r="B2606">
        <v>2.66</v>
      </c>
      <c r="C2606">
        <v>2.69</v>
      </c>
      <c r="D2606">
        <v>2.61</v>
      </c>
      <c r="E2606">
        <v>2.62</v>
      </c>
      <c r="F2606">
        <v>76216100</v>
      </c>
      <c r="G2606">
        <v>1.74</v>
      </c>
    </row>
    <row r="2607" spans="1:7" hidden="1">
      <c r="A2607" s="1">
        <v>38061</v>
      </c>
      <c r="B2607">
        <v>2.76</v>
      </c>
      <c r="C2607">
        <v>2.76</v>
      </c>
      <c r="D2607">
        <v>2.64</v>
      </c>
      <c r="E2607">
        <v>2.65</v>
      </c>
      <c r="F2607">
        <v>44224600</v>
      </c>
      <c r="G2607">
        <v>1.75</v>
      </c>
    </row>
    <row r="2608" spans="1:7" hidden="1">
      <c r="A2608" s="1">
        <v>38058</v>
      </c>
      <c r="B2608">
        <v>2.77</v>
      </c>
      <c r="C2608">
        <v>2.77</v>
      </c>
      <c r="D2608">
        <v>2.73</v>
      </c>
      <c r="E2608">
        <v>2.76</v>
      </c>
      <c r="F2608">
        <v>47112600</v>
      </c>
      <c r="G2608">
        <v>1.82</v>
      </c>
    </row>
    <row r="2609" spans="1:7" hidden="1">
      <c r="A2609" s="1">
        <v>38057</v>
      </c>
      <c r="B2609">
        <v>2.82</v>
      </c>
      <c r="C2609">
        <v>2.82</v>
      </c>
      <c r="D2609">
        <v>2.77</v>
      </c>
      <c r="E2609">
        <v>2.8</v>
      </c>
      <c r="F2609">
        <v>47693400</v>
      </c>
      <c r="G2609">
        <v>1.86</v>
      </c>
    </row>
    <row r="2610" spans="1:7" hidden="1">
      <c r="A2610" s="1">
        <v>38056</v>
      </c>
      <c r="B2610">
        <v>2.77</v>
      </c>
      <c r="C2610">
        <v>2.85</v>
      </c>
      <c r="D2610">
        <v>2.77</v>
      </c>
      <c r="E2610">
        <v>2.84</v>
      </c>
      <c r="F2610">
        <v>39725600</v>
      </c>
      <c r="G2610">
        <v>1.88</v>
      </c>
    </row>
    <row r="2611" spans="1:7" hidden="1">
      <c r="A2611" s="1">
        <v>38055</v>
      </c>
      <c r="B2611">
        <v>2.77</v>
      </c>
      <c r="C2611">
        <v>2.79</v>
      </c>
      <c r="D2611">
        <v>2.76</v>
      </c>
      <c r="E2611">
        <v>2.78</v>
      </c>
      <c r="F2611">
        <v>48276900</v>
      </c>
      <c r="G2611">
        <v>1.84</v>
      </c>
    </row>
    <row r="2612" spans="1:7" hidden="1">
      <c r="A2612" s="1">
        <v>38054</v>
      </c>
      <c r="B2612">
        <v>2.83</v>
      </c>
      <c r="C2612">
        <v>2.88</v>
      </c>
      <c r="D2612">
        <v>2.77</v>
      </c>
      <c r="E2612">
        <v>2.77</v>
      </c>
      <c r="F2612">
        <v>112978100</v>
      </c>
      <c r="G2612">
        <v>1.84</v>
      </c>
    </row>
    <row r="2613" spans="1:7" hidden="1">
      <c r="A2613" s="1">
        <v>38051</v>
      </c>
      <c r="B2613">
        <v>2.75</v>
      </c>
      <c r="C2613">
        <v>2.85</v>
      </c>
      <c r="D2613">
        <v>2.74</v>
      </c>
      <c r="E2613">
        <v>2.82</v>
      </c>
      <c r="F2613">
        <v>84591900</v>
      </c>
      <c r="G2613">
        <v>1.87</v>
      </c>
    </row>
    <row r="2614" spans="1:7" hidden="1">
      <c r="A2614" s="1">
        <v>38050</v>
      </c>
      <c r="B2614">
        <v>2.76</v>
      </c>
      <c r="C2614">
        <v>2.76</v>
      </c>
      <c r="D2614">
        <v>2.71</v>
      </c>
      <c r="E2614">
        <v>2.74</v>
      </c>
      <c r="F2614">
        <v>52175900</v>
      </c>
      <c r="G2614">
        <v>1.81</v>
      </c>
    </row>
    <row r="2615" spans="1:7" hidden="1">
      <c r="A2615" s="1">
        <v>38049</v>
      </c>
      <c r="B2615">
        <v>2.78</v>
      </c>
      <c r="C2615">
        <v>2.8</v>
      </c>
      <c r="D2615">
        <v>2.74</v>
      </c>
      <c r="E2615">
        <v>2.75</v>
      </c>
      <c r="F2615">
        <v>35619500</v>
      </c>
      <c r="G2615">
        <v>1.82</v>
      </c>
    </row>
    <row r="2616" spans="1:7" hidden="1">
      <c r="A2616" s="1">
        <v>38048</v>
      </c>
      <c r="B2616">
        <v>2.84</v>
      </c>
      <c r="C2616">
        <v>2.85</v>
      </c>
      <c r="D2616">
        <v>2.77</v>
      </c>
      <c r="E2616">
        <v>2.79</v>
      </c>
      <c r="F2616">
        <v>43444200</v>
      </c>
      <c r="G2616">
        <v>1.85</v>
      </c>
    </row>
    <row r="2617" spans="1:7" hidden="1">
      <c r="A2617" s="1">
        <v>38047</v>
      </c>
      <c r="B2617">
        <v>2.87</v>
      </c>
      <c r="C2617">
        <v>2.88</v>
      </c>
      <c r="D2617">
        <v>2.81</v>
      </c>
      <c r="E2617">
        <v>2.83</v>
      </c>
      <c r="F2617">
        <v>26816400</v>
      </c>
      <c r="G2617">
        <v>1.87</v>
      </c>
    </row>
    <row r="2618" spans="1:7" hidden="1">
      <c r="A2618" s="1">
        <v>38044</v>
      </c>
      <c r="B2618">
        <v>2.84</v>
      </c>
      <c r="C2618">
        <v>2.88</v>
      </c>
      <c r="D2618">
        <v>2.83</v>
      </c>
      <c r="E2618">
        <v>2.85</v>
      </c>
      <c r="F2618">
        <v>34250200</v>
      </c>
      <c r="G2618">
        <v>1.89</v>
      </c>
    </row>
    <row r="2619" spans="1:7" hidden="1">
      <c r="A2619" s="1">
        <v>38043</v>
      </c>
      <c r="B2619">
        <v>2.84</v>
      </c>
      <c r="C2619">
        <v>2.85</v>
      </c>
      <c r="D2619">
        <v>2.8</v>
      </c>
      <c r="E2619">
        <v>2.83</v>
      </c>
      <c r="F2619">
        <v>19185200</v>
      </c>
      <c r="G2619">
        <v>1.87</v>
      </c>
    </row>
    <row r="2620" spans="1:7" hidden="1">
      <c r="A2620" s="1">
        <v>38042</v>
      </c>
      <c r="B2620">
        <v>2.83</v>
      </c>
      <c r="C2620">
        <v>2.86</v>
      </c>
      <c r="D2620">
        <v>2.82</v>
      </c>
      <c r="E2620">
        <v>2.83</v>
      </c>
      <c r="F2620">
        <v>18812100</v>
      </c>
      <c r="G2620">
        <v>1.87</v>
      </c>
    </row>
    <row r="2621" spans="1:7" hidden="1">
      <c r="A2621" s="1">
        <v>38041</v>
      </c>
      <c r="B2621">
        <v>2.84</v>
      </c>
      <c r="C2621">
        <v>2.86</v>
      </c>
      <c r="D2621">
        <v>2.79</v>
      </c>
      <c r="E2621">
        <v>2.83</v>
      </c>
      <c r="F2621">
        <v>23337100</v>
      </c>
      <c r="G2621">
        <v>1.87</v>
      </c>
    </row>
    <row r="2622" spans="1:7" hidden="1">
      <c r="A2622" s="1">
        <v>38040</v>
      </c>
      <c r="B2622">
        <v>2.85</v>
      </c>
      <c r="C2622">
        <v>2.87</v>
      </c>
      <c r="D2622">
        <v>2.83</v>
      </c>
      <c r="E2622">
        <v>2.87</v>
      </c>
      <c r="F2622">
        <v>27956000</v>
      </c>
      <c r="G2622">
        <v>1.9</v>
      </c>
    </row>
    <row r="2623" spans="1:7" hidden="1">
      <c r="A2623" s="1">
        <v>38037</v>
      </c>
      <c r="B2623">
        <v>2.91</v>
      </c>
      <c r="C2623">
        <v>2.91</v>
      </c>
      <c r="D2623">
        <v>2.82</v>
      </c>
      <c r="E2623">
        <v>2.84</v>
      </c>
      <c r="F2623">
        <v>76203900</v>
      </c>
      <c r="G2623">
        <v>1.88</v>
      </c>
    </row>
    <row r="2624" spans="1:7" hidden="1">
      <c r="A2624" s="1">
        <v>38036</v>
      </c>
      <c r="B2624">
        <v>2.93</v>
      </c>
      <c r="C2624">
        <v>2.96</v>
      </c>
      <c r="D2624">
        <v>2.9</v>
      </c>
      <c r="E2624">
        <v>2.93</v>
      </c>
      <c r="F2624">
        <v>20911600</v>
      </c>
      <c r="G2624">
        <v>1.94</v>
      </c>
    </row>
    <row r="2625" spans="1:7" hidden="1">
      <c r="A2625" s="1">
        <v>38035</v>
      </c>
      <c r="B2625">
        <v>2.96</v>
      </c>
      <c r="C2625">
        <v>2.97</v>
      </c>
      <c r="D2625">
        <v>2.93</v>
      </c>
      <c r="E2625">
        <v>2.94</v>
      </c>
      <c r="F2625">
        <v>11472900</v>
      </c>
      <c r="G2625">
        <v>1.94</v>
      </c>
    </row>
    <row r="2626" spans="1:7" hidden="1">
      <c r="A2626" s="1">
        <v>38034</v>
      </c>
      <c r="B2626">
        <v>2.97</v>
      </c>
      <c r="C2626">
        <v>2.97</v>
      </c>
      <c r="D2626">
        <v>2.93</v>
      </c>
      <c r="E2626">
        <v>2.97</v>
      </c>
      <c r="F2626">
        <v>28545800</v>
      </c>
      <c r="G2626">
        <v>1.96</v>
      </c>
    </row>
    <row r="2627" spans="1:7" hidden="1">
      <c r="A2627" s="1">
        <v>38033</v>
      </c>
      <c r="B2627">
        <v>2.92</v>
      </c>
      <c r="C2627">
        <v>2.96</v>
      </c>
      <c r="D2627">
        <v>2.91</v>
      </c>
      <c r="E2627">
        <v>2.96</v>
      </c>
      <c r="F2627">
        <v>11350900</v>
      </c>
      <c r="G2627">
        <v>1.96</v>
      </c>
    </row>
    <row r="2628" spans="1:7" hidden="1">
      <c r="A2628" s="1">
        <v>38030</v>
      </c>
      <c r="B2628">
        <v>2.98</v>
      </c>
      <c r="C2628">
        <v>2.99</v>
      </c>
      <c r="D2628">
        <v>2.91</v>
      </c>
      <c r="E2628">
        <v>2.92</v>
      </c>
      <c r="F2628">
        <v>32700900</v>
      </c>
      <c r="G2628">
        <v>1.93</v>
      </c>
    </row>
    <row r="2629" spans="1:7" hidden="1">
      <c r="A2629" s="1">
        <v>38029</v>
      </c>
      <c r="B2629">
        <v>2.92</v>
      </c>
      <c r="C2629">
        <v>2.99</v>
      </c>
      <c r="D2629">
        <v>2.9</v>
      </c>
      <c r="E2629">
        <v>2.97</v>
      </c>
      <c r="F2629">
        <v>42533000</v>
      </c>
      <c r="G2629">
        <v>1.97</v>
      </c>
    </row>
    <row r="2630" spans="1:7" hidden="1">
      <c r="A2630" s="1">
        <v>38028</v>
      </c>
      <c r="B2630">
        <v>2.91</v>
      </c>
      <c r="C2630">
        <v>2.92</v>
      </c>
      <c r="D2630">
        <v>2.88</v>
      </c>
      <c r="E2630">
        <v>2.91</v>
      </c>
      <c r="F2630">
        <v>13848600</v>
      </c>
      <c r="G2630">
        <v>1.93</v>
      </c>
    </row>
    <row r="2631" spans="1:7" hidden="1">
      <c r="A2631" s="1">
        <v>38027</v>
      </c>
      <c r="B2631">
        <v>2.88</v>
      </c>
      <c r="C2631">
        <v>2.94</v>
      </c>
      <c r="D2631">
        <v>2.87</v>
      </c>
      <c r="E2631">
        <v>2.9</v>
      </c>
      <c r="F2631">
        <v>24966400</v>
      </c>
      <c r="G2631">
        <v>1.92</v>
      </c>
    </row>
    <row r="2632" spans="1:7" hidden="1">
      <c r="A2632" s="1">
        <v>38026</v>
      </c>
      <c r="B2632">
        <v>2.88</v>
      </c>
      <c r="C2632">
        <v>2.92</v>
      </c>
      <c r="D2632">
        <v>2.87</v>
      </c>
      <c r="E2632">
        <v>2.89</v>
      </c>
      <c r="F2632">
        <v>33713100</v>
      </c>
      <c r="G2632">
        <v>1.91</v>
      </c>
    </row>
    <row r="2633" spans="1:7" hidden="1">
      <c r="A2633" s="1">
        <v>38023</v>
      </c>
      <c r="B2633">
        <v>2.9</v>
      </c>
      <c r="C2633">
        <v>2.92</v>
      </c>
      <c r="D2633">
        <v>2.85</v>
      </c>
      <c r="E2633">
        <v>2.85</v>
      </c>
      <c r="F2633">
        <v>38785300</v>
      </c>
      <c r="G2633">
        <v>1.89</v>
      </c>
    </row>
    <row r="2634" spans="1:7" hidden="1">
      <c r="A2634" s="1">
        <v>38022</v>
      </c>
      <c r="B2634">
        <v>2.95</v>
      </c>
      <c r="C2634">
        <v>2.98</v>
      </c>
      <c r="D2634">
        <v>2.87</v>
      </c>
      <c r="E2634">
        <v>2.9</v>
      </c>
      <c r="F2634">
        <v>42542000</v>
      </c>
      <c r="G2634">
        <v>1.92</v>
      </c>
    </row>
    <row r="2635" spans="1:7" hidden="1">
      <c r="A2635" s="1">
        <v>38021</v>
      </c>
      <c r="B2635">
        <v>2.91</v>
      </c>
      <c r="C2635">
        <v>2.99</v>
      </c>
      <c r="D2635">
        <v>2.9</v>
      </c>
      <c r="E2635">
        <v>2.97</v>
      </c>
      <c r="F2635">
        <v>32932700</v>
      </c>
      <c r="G2635">
        <v>1.97</v>
      </c>
    </row>
    <row r="2636" spans="1:7" hidden="1">
      <c r="A2636" s="1">
        <v>38020</v>
      </c>
      <c r="B2636">
        <v>2.94</v>
      </c>
      <c r="C2636">
        <v>2.94</v>
      </c>
      <c r="D2636">
        <v>2.89</v>
      </c>
      <c r="E2636">
        <v>2.93</v>
      </c>
      <c r="F2636">
        <v>19631400</v>
      </c>
      <c r="G2636">
        <v>1.94</v>
      </c>
    </row>
    <row r="2637" spans="1:7" hidden="1">
      <c r="A2637" s="1">
        <v>38019</v>
      </c>
      <c r="B2637">
        <v>2.98</v>
      </c>
      <c r="C2637">
        <v>2.98</v>
      </c>
      <c r="D2637">
        <v>2.91</v>
      </c>
      <c r="E2637">
        <v>2.94</v>
      </c>
      <c r="F2637">
        <v>32890300</v>
      </c>
      <c r="G2637">
        <v>1.94</v>
      </c>
    </row>
    <row r="2638" spans="1:7" hidden="1">
      <c r="A2638" s="1">
        <v>38016</v>
      </c>
      <c r="B2638">
        <v>3.03</v>
      </c>
      <c r="C2638">
        <v>3.04</v>
      </c>
      <c r="D2638">
        <v>2.96</v>
      </c>
      <c r="E2638">
        <v>2.98</v>
      </c>
      <c r="F2638">
        <v>28046500</v>
      </c>
      <c r="G2638">
        <v>1.98</v>
      </c>
    </row>
    <row r="2639" spans="1:7" hidden="1">
      <c r="A2639" s="1">
        <v>38015</v>
      </c>
      <c r="B2639">
        <v>3.02</v>
      </c>
      <c r="C2639">
        <v>3.04</v>
      </c>
      <c r="D2639">
        <v>2.99</v>
      </c>
      <c r="E2639">
        <v>3.03</v>
      </c>
      <c r="F2639">
        <v>19928200</v>
      </c>
      <c r="G2639">
        <v>2.0099999999999998</v>
      </c>
    </row>
    <row r="2640" spans="1:7" hidden="1">
      <c r="A2640" s="1">
        <v>38014</v>
      </c>
      <c r="B2640">
        <v>3.06</v>
      </c>
      <c r="C2640">
        <v>3.08</v>
      </c>
      <c r="D2640">
        <v>3.03</v>
      </c>
      <c r="E2640">
        <v>3.04</v>
      </c>
      <c r="F2640">
        <v>19069900</v>
      </c>
      <c r="G2640">
        <v>2.0099999999999998</v>
      </c>
    </row>
    <row r="2641" spans="1:7" hidden="1">
      <c r="A2641" s="1">
        <v>38013</v>
      </c>
      <c r="B2641">
        <v>3.01</v>
      </c>
      <c r="C2641">
        <v>3.08</v>
      </c>
      <c r="D2641">
        <v>3</v>
      </c>
      <c r="E2641">
        <v>3.08</v>
      </c>
      <c r="F2641">
        <v>47090700</v>
      </c>
      <c r="G2641">
        <v>2.04</v>
      </c>
    </row>
    <row r="2642" spans="1:7" hidden="1">
      <c r="A2642" s="1">
        <v>38012</v>
      </c>
      <c r="B2642">
        <v>3</v>
      </c>
      <c r="C2642">
        <v>3.02</v>
      </c>
      <c r="D2642">
        <v>2.97</v>
      </c>
      <c r="E2642">
        <v>2.99</v>
      </c>
      <c r="F2642">
        <v>22333600</v>
      </c>
      <c r="G2642">
        <v>1.98</v>
      </c>
    </row>
    <row r="2643" spans="1:7" hidden="1">
      <c r="A2643" s="1">
        <v>38009</v>
      </c>
      <c r="B2643">
        <v>2.99</v>
      </c>
      <c r="C2643">
        <v>3.06</v>
      </c>
      <c r="D2643">
        <v>2.98</v>
      </c>
      <c r="E2643">
        <v>2.99</v>
      </c>
      <c r="F2643">
        <v>26286000</v>
      </c>
      <c r="G2643">
        <v>1.98</v>
      </c>
    </row>
    <row r="2644" spans="1:7" hidden="1">
      <c r="A2644" s="1">
        <v>38008</v>
      </c>
      <c r="B2644">
        <v>3.03</v>
      </c>
      <c r="C2644">
        <v>3.04</v>
      </c>
      <c r="D2644">
        <v>2.95</v>
      </c>
      <c r="E2644">
        <v>3.02</v>
      </c>
      <c r="F2644">
        <v>40950700</v>
      </c>
      <c r="G2644">
        <v>2</v>
      </c>
    </row>
    <row r="2645" spans="1:7" hidden="1">
      <c r="A2645" s="1">
        <v>38007</v>
      </c>
      <c r="B2645">
        <v>3.01</v>
      </c>
      <c r="C2645">
        <v>3.04</v>
      </c>
      <c r="D2645">
        <v>2.96</v>
      </c>
      <c r="E2645">
        <v>3.03</v>
      </c>
      <c r="F2645">
        <v>46960300</v>
      </c>
      <c r="G2645">
        <v>2.0099999999999998</v>
      </c>
    </row>
    <row r="2646" spans="1:7" hidden="1">
      <c r="A2646" s="1">
        <v>38006</v>
      </c>
      <c r="B2646">
        <v>3.06</v>
      </c>
      <c r="C2646">
        <v>3.06</v>
      </c>
      <c r="D2646">
        <v>3</v>
      </c>
      <c r="E2646">
        <v>3.01</v>
      </c>
      <c r="F2646">
        <v>41078400</v>
      </c>
      <c r="G2646">
        <v>1.99</v>
      </c>
    </row>
    <row r="2647" spans="1:7" hidden="1">
      <c r="A2647" s="1">
        <v>38005</v>
      </c>
      <c r="B2647">
        <v>2.97</v>
      </c>
      <c r="C2647">
        <v>3.05</v>
      </c>
      <c r="D2647">
        <v>2.97</v>
      </c>
      <c r="E2647">
        <v>3.04</v>
      </c>
      <c r="F2647">
        <v>53453000</v>
      </c>
      <c r="G2647">
        <v>2.0099999999999998</v>
      </c>
    </row>
    <row r="2648" spans="1:7" hidden="1">
      <c r="A2648" s="1">
        <v>38002</v>
      </c>
      <c r="B2648">
        <v>2.93</v>
      </c>
      <c r="C2648">
        <v>3</v>
      </c>
      <c r="D2648">
        <v>2.91</v>
      </c>
      <c r="E2648">
        <v>2.97</v>
      </c>
      <c r="F2648">
        <v>71123100</v>
      </c>
      <c r="G2648">
        <v>1.97</v>
      </c>
    </row>
    <row r="2649" spans="1:7" hidden="1">
      <c r="A2649" s="1">
        <v>38001</v>
      </c>
      <c r="B2649">
        <v>2.86</v>
      </c>
      <c r="C2649">
        <v>2.93</v>
      </c>
      <c r="D2649">
        <v>2.84</v>
      </c>
      <c r="E2649">
        <v>2.91</v>
      </c>
      <c r="F2649">
        <v>47865000</v>
      </c>
      <c r="G2649">
        <v>1.93</v>
      </c>
    </row>
    <row r="2650" spans="1:7" hidden="1">
      <c r="A2650" s="1">
        <v>38000</v>
      </c>
      <c r="B2650">
        <v>2.77</v>
      </c>
      <c r="C2650">
        <v>2.88</v>
      </c>
      <c r="D2650">
        <v>2.76</v>
      </c>
      <c r="E2650">
        <v>2.88</v>
      </c>
      <c r="F2650">
        <v>89983700</v>
      </c>
      <c r="G2650">
        <v>1.91</v>
      </c>
    </row>
    <row r="2651" spans="1:7" hidden="1">
      <c r="A2651" s="1">
        <v>37999</v>
      </c>
      <c r="B2651">
        <v>2.91</v>
      </c>
      <c r="C2651">
        <v>2.94</v>
      </c>
      <c r="D2651">
        <v>2.73</v>
      </c>
      <c r="E2651">
        <v>2.75</v>
      </c>
      <c r="F2651">
        <v>89889700</v>
      </c>
      <c r="G2651">
        <v>1.82</v>
      </c>
    </row>
    <row r="2652" spans="1:7" hidden="1">
      <c r="A2652" s="1">
        <v>37998</v>
      </c>
      <c r="B2652">
        <v>2.95</v>
      </c>
      <c r="C2652">
        <v>2.97</v>
      </c>
      <c r="D2652">
        <v>2.89</v>
      </c>
      <c r="E2652">
        <v>2.91</v>
      </c>
      <c r="F2652">
        <v>31593300</v>
      </c>
      <c r="G2652">
        <v>1.93</v>
      </c>
    </row>
    <row r="2653" spans="1:7" hidden="1">
      <c r="A2653" s="1">
        <v>37995</v>
      </c>
      <c r="B2653">
        <v>2.9</v>
      </c>
      <c r="C2653">
        <v>2.99</v>
      </c>
      <c r="D2653">
        <v>2.9</v>
      </c>
      <c r="E2653">
        <v>2.99</v>
      </c>
      <c r="F2653">
        <v>59666500</v>
      </c>
      <c r="G2653">
        <v>1.98</v>
      </c>
    </row>
    <row r="2654" spans="1:7" hidden="1">
      <c r="A2654" s="1">
        <v>37994</v>
      </c>
      <c r="B2654">
        <v>2.72</v>
      </c>
      <c r="C2654">
        <v>2.91</v>
      </c>
      <c r="D2654">
        <v>2.72</v>
      </c>
      <c r="E2654">
        <v>2.91</v>
      </c>
      <c r="F2654">
        <v>156765300</v>
      </c>
      <c r="G2654">
        <v>1.93</v>
      </c>
    </row>
    <row r="2655" spans="1:7" hidden="1">
      <c r="A2655" s="1">
        <v>37993</v>
      </c>
      <c r="B2655">
        <v>2.93</v>
      </c>
      <c r="C2655">
        <v>2.94</v>
      </c>
      <c r="D2655">
        <v>2.73</v>
      </c>
      <c r="E2655">
        <v>2.75</v>
      </c>
      <c r="F2655">
        <v>108578400</v>
      </c>
      <c r="G2655">
        <v>1.82</v>
      </c>
    </row>
    <row r="2656" spans="1:7" hidden="1">
      <c r="A2656" s="1">
        <v>37992</v>
      </c>
      <c r="B2656">
        <v>3.09</v>
      </c>
      <c r="C2656">
        <v>3.11</v>
      </c>
      <c r="D2656">
        <v>3.04</v>
      </c>
      <c r="E2656">
        <v>3.09</v>
      </c>
      <c r="F2656">
        <v>0</v>
      </c>
      <c r="G2656">
        <v>2.0499999999999998</v>
      </c>
    </row>
    <row r="2657" spans="1:7" hidden="1">
      <c r="A2657" s="1">
        <v>37991</v>
      </c>
      <c r="B2657">
        <v>2.97</v>
      </c>
      <c r="C2657">
        <v>2.99</v>
      </c>
      <c r="D2657">
        <v>2.93</v>
      </c>
      <c r="E2657">
        <v>2.94</v>
      </c>
      <c r="F2657">
        <v>21594800</v>
      </c>
      <c r="G2657">
        <v>1.94</v>
      </c>
    </row>
    <row r="2658" spans="1:7" hidden="1">
      <c r="A2658" s="1">
        <v>37988</v>
      </c>
      <c r="B2658">
        <v>2.97</v>
      </c>
      <c r="C2658">
        <v>3</v>
      </c>
      <c r="D2658">
        <v>2.96</v>
      </c>
      <c r="E2658">
        <v>2.98</v>
      </c>
      <c r="F2658">
        <v>10721300</v>
      </c>
      <c r="G2658">
        <v>1.98</v>
      </c>
    </row>
    <row r="2659" spans="1:7" hidden="1">
      <c r="A2659" s="1">
        <v>37987</v>
      </c>
      <c r="B2659">
        <v>3.1</v>
      </c>
      <c r="C2659">
        <v>3.1</v>
      </c>
      <c r="D2659">
        <v>3.1</v>
      </c>
      <c r="E2659">
        <v>3.1</v>
      </c>
      <c r="F2659">
        <v>0</v>
      </c>
      <c r="G2659">
        <v>2.0499999999999998</v>
      </c>
    </row>
    <row r="2660" spans="1:7" hidden="1">
      <c r="A2660" s="1">
        <v>37986</v>
      </c>
      <c r="B2660">
        <v>3.1</v>
      </c>
      <c r="C2660">
        <v>3.1</v>
      </c>
      <c r="D2660">
        <v>3.1</v>
      </c>
      <c r="E2660">
        <v>3.1</v>
      </c>
      <c r="F2660">
        <v>0</v>
      </c>
      <c r="G2660">
        <v>2.0499999999999998</v>
      </c>
    </row>
    <row r="2661" spans="1:7" hidden="1">
      <c r="A2661" s="1">
        <v>37985</v>
      </c>
      <c r="B2661">
        <v>2.99</v>
      </c>
      <c r="C2661">
        <v>3.04</v>
      </c>
      <c r="D2661">
        <v>2.96</v>
      </c>
      <c r="E2661">
        <v>2.96</v>
      </c>
      <c r="F2661">
        <v>17415600</v>
      </c>
      <c r="G2661">
        <v>1.96</v>
      </c>
    </row>
    <row r="2662" spans="1:7" hidden="1">
      <c r="A2662" s="1">
        <v>37984</v>
      </c>
      <c r="B2662">
        <v>3</v>
      </c>
      <c r="C2662">
        <v>3.03</v>
      </c>
      <c r="D2662">
        <v>2.96</v>
      </c>
      <c r="E2662">
        <v>2.98</v>
      </c>
      <c r="F2662">
        <v>17868000</v>
      </c>
      <c r="G2662">
        <v>1.98</v>
      </c>
    </row>
    <row r="2663" spans="1:7" hidden="1">
      <c r="A2663" s="1">
        <v>37981</v>
      </c>
      <c r="B2663">
        <v>3.17</v>
      </c>
      <c r="C2663">
        <v>3.17</v>
      </c>
      <c r="D2663">
        <v>3.17</v>
      </c>
      <c r="E2663">
        <v>3.17</v>
      </c>
      <c r="F2663">
        <v>0</v>
      </c>
      <c r="G2663">
        <v>2.1</v>
      </c>
    </row>
    <row r="2664" spans="1:7" hidden="1">
      <c r="A2664" s="1">
        <v>37980</v>
      </c>
      <c r="B2664">
        <v>3.17</v>
      </c>
      <c r="C2664">
        <v>3.17</v>
      </c>
      <c r="D2664">
        <v>3.17</v>
      </c>
      <c r="E2664">
        <v>3.17</v>
      </c>
      <c r="F2664">
        <v>0</v>
      </c>
      <c r="G2664">
        <v>2.1</v>
      </c>
    </row>
    <row r="2665" spans="1:7" hidden="1">
      <c r="A2665" s="1">
        <v>37979</v>
      </c>
      <c r="B2665">
        <v>3.17</v>
      </c>
      <c r="C2665">
        <v>3.17</v>
      </c>
      <c r="D2665">
        <v>3.17</v>
      </c>
      <c r="E2665">
        <v>3.17</v>
      </c>
      <c r="F2665">
        <v>0</v>
      </c>
      <c r="G2665">
        <v>2.1</v>
      </c>
    </row>
    <row r="2666" spans="1:7" hidden="1">
      <c r="A2666" s="1">
        <v>37978</v>
      </c>
      <c r="B2666">
        <v>2.91</v>
      </c>
      <c r="C2666">
        <v>3.02</v>
      </c>
      <c r="D2666">
        <v>2.9</v>
      </c>
      <c r="E2666">
        <v>3.02</v>
      </c>
      <c r="F2666">
        <v>42817700</v>
      </c>
      <c r="G2666">
        <v>2</v>
      </c>
    </row>
    <row r="2667" spans="1:7" hidden="1">
      <c r="A2667" s="1">
        <v>37977</v>
      </c>
      <c r="B2667">
        <v>2.98</v>
      </c>
      <c r="C2667">
        <v>3</v>
      </c>
      <c r="D2667">
        <v>2.91</v>
      </c>
      <c r="E2667">
        <v>2.92</v>
      </c>
      <c r="F2667">
        <v>42497400</v>
      </c>
      <c r="G2667">
        <v>1.93</v>
      </c>
    </row>
    <row r="2668" spans="1:7" hidden="1">
      <c r="A2668" s="1">
        <v>37974</v>
      </c>
      <c r="B2668">
        <v>3.15</v>
      </c>
      <c r="C2668">
        <v>3.17</v>
      </c>
      <c r="D2668">
        <v>2.95</v>
      </c>
      <c r="E2668">
        <v>3.03</v>
      </c>
      <c r="F2668">
        <v>145889700</v>
      </c>
      <c r="G2668">
        <v>2.0099999999999998</v>
      </c>
    </row>
    <row r="2669" spans="1:7" hidden="1">
      <c r="A2669" s="1">
        <v>37973</v>
      </c>
      <c r="B2669">
        <v>3.13</v>
      </c>
      <c r="C2669">
        <v>3.18</v>
      </c>
      <c r="D2669">
        <v>3.12</v>
      </c>
      <c r="E2669">
        <v>3.17</v>
      </c>
      <c r="F2669">
        <v>39588100</v>
      </c>
      <c r="G2669">
        <v>2.1</v>
      </c>
    </row>
    <row r="2670" spans="1:7" hidden="1">
      <c r="A2670" s="1">
        <v>37972</v>
      </c>
      <c r="B2670">
        <v>3.08</v>
      </c>
      <c r="C2670">
        <v>3.14</v>
      </c>
      <c r="D2670">
        <v>3.06</v>
      </c>
      <c r="E2670">
        <v>3.14</v>
      </c>
      <c r="F2670">
        <v>36419500</v>
      </c>
      <c r="G2670">
        <v>2.08</v>
      </c>
    </row>
    <row r="2671" spans="1:7" hidden="1">
      <c r="A2671" s="1">
        <v>37971</v>
      </c>
      <c r="B2671">
        <v>3.01</v>
      </c>
      <c r="C2671">
        <v>3.08</v>
      </c>
      <c r="D2671">
        <v>3</v>
      </c>
      <c r="E2671">
        <v>3.06</v>
      </c>
      <c r="F2671">
        <v>18657600</v>
      </c>
      <c r="G2671">
        <v>2.0299999999999998</v>
      </c>
    </row>
    <row r="2672" spans="1:7" hidden="1">
      <c r="A2672" s="1">
        <v>37970</v>
      </c>
      <c r="B2672">
        <v>3.04</v>
      </c>
      <c r="C2672">
        <v>3.07</v>
      </c>
      <c r="D2672">
        <v>3</v>
      </c>
      <c r="E2672">
        <v>3.04</v>
      </c>
      <c r="F2672">
        <v>27990500</v>
      </c>
      <c r="G2672">
        <v>2.0099999999999998</v>
      </c>
    </row>
    <row r="2673" spans="1:7" hidden="1">
      <c r="A2673" s="1">
        <v>37967</v>
      </c>
      <c r="B2673">
        <v>2.98</v>
      </c>
      <c r="C2673">
        <v>3.04</v>
      </c>
      <c r="D2673">
        <v>2.91</v>
      </c>
      <c r="E2673">
        <v>2.97</v>
      </c>
      <c r="F2673">
        <v>48031400</v>
      </c>
      <c r="G2673">
        <v>1.96</v>
      </c>
    </row>
    <row r="2674" spans="1:7" hidden="1">
      <c r="A2674" s="1">
        <v>37966</v>
      </c>
      <c r="B2674">
        <v>2.93</v>
      </c>
      <c r="C2674">
        <v>2.97</v>
      </c>
      <c r="D2674">
        <v>2.93</v>
      </c>
      <c r="E2674">
        <v>2.97</v>
      </c>
      <c r="F2674">
        <v>29294900</v>
      </c>
      <c r="G2674">
        <v>1.97</v>
      </c>
    </row>
    <row r="2675" spans="1:7" hidden="1">
      <c r="A2675" s="1">
        <v>37965</v>
      </c>
      <c r="B2675">
        <v>2.97</v>
      </c>
      <c r="C2675">
        <v>3.01</v>
      </c>
      <c r="D2675">
        <v>2.91</v>
      </c>
      <c r="E2675">
        <v>2.93</v>
      </c>
      <c r="F2675">
        <v>46560600</v>
      </c>
      <c r="G2675">
        <v>1.94</v>
      </c>
    </row>
    <row r="2676" spans="1:7" hidden="1">
      <c r="A2676" s="1">
        <v>37964</v>
      </c>
      <c r="B2676">
        <v>3.1</v>
      </c>
      <c r="C2676">
        <v>3.11</v>
      </c>
      <c r="D2676">
        <v>2.98</v>
      </c>
      <c r="E2676">
        <v>3</v>
      </c>
      <c r="F2676">
        <v>58202100</v>
      </c>
      <c r="G2676">
        <v>1.99</v>
      </c>
    </row>
    <row r="2677" spans="1:7" hidden="1">
      <c r="A2677" s="1">
        <v>37963</v>
      </c>
      <c r="B2677">
        <v>3.19</v>
      </c>
      <c r="C2677">
        <v>3.26</v>
      </c>
      <c r="D2677">
        <v>3.18</v>
      </c>
      <c r="E2677">
        <v>3.24</v>
      </c>
      <c r="F2677">
        <v>0</v>
      </c>
      <c r="G2677">
        <v>2.15</v>
      </c>
    </row>
    <row r="2678" spans="1:7" hidden="1">
      <c r="A2678" s="1">
        <v>37960</v>
      </c>
      <c r="B2678">
        <v>3.16</v>
      </c>
      <c r="C2678">
        <v>3.19</v>
      </c>
      <c r="D2678">
        <v>3.08</v>
      </c>
      <c r="E2678">
        <v>3.1</v>
      </c>
      <c r="F2678">
        <v>42060000</v>
      </c>
      <c r="G2678">
        <v>2.0499999999999998</v>
      </c>
    </row>
    <row r="2679" spans="1:7" hidden="1">
      <c r="A2679" s="1">
        <v>37959</v>
      </c>
      <c r="B2679">
        <v>3.02</v>
      </c>
      <c r="C2679">
        <v>3.19</v>
      </c>
      <c r="D2679">
        <v>3.01</v>
      </c>
      <c r="E2679">
        <v>3.18</v>
      </c>
      <c r="F2679">
        <v>54622800</v>
      </c>
      <c r="G2679">
        <v>2.1</v>
      </c>
    </row>
    <row r="2680" spans="1:7" hidden="1">
      <c r="A2680" s="1">
        <v>37958</v>
      </c>
      <c r="B2680">
        <v>3.05</v>
      </c>
      <c r="C2680">
        <v>3.07</v>
      </c>
      <c r="D2680">
        <v>3.02</v>
      </c>
      <c r="E2680">
        <v>3.03</v>
      </c>
      <c r="F2680">
        <v>28997000</v>
      </c>
      <c r="G2680">
        <v>2.0099999999999998</v>
      </c>
    </row>
    <row r="2681" spans="1:7" hidden="1">
      <c r="A2681" s="1">
        <v>37957</v>
      </c>
      <c r="B2681">
        <v>3.04</v>
      </c>
      <c r="C2681">
        <v>3.06</v>
      </c>
      <c r="D2681">
        <v>3</v>
      </c>
      <c r="E2681">
        <v>3.05</v>
      </c>
      <c r="F2681">
        <v>23621900</v>
      </c>
      <c r="G2681">
        <v>2.02</v>
      </c>
    </row>
    <row r="2682" spans="1:7" hidden="1">
      <c r="A2682" s="1">
        <v>37956</v>
      </c>
      <c r="B2682">
        <v>3</v>
      </c>
      <c r="C2682">
        <v>3.05</v>
      </c>
      <c r="D2682">
        <v>3</v>
      </c>
      <c r="E2682">
        <v>3.04</v>
      </c>
      <c r="F2682">
        <v>19282700</v>
      </c>
      <c r="G2682">
        <v>2.0099999999999998</v>
      </c>
    </row>
    <row r="2683" spans="1:7" hidden="1">
      <c r="A2683" s="1">
        <v>37953</v>
      </c>
      <c r="B2683">
        <v>3</v>
      </c>
      <c r="C2683">
        <v>3.05</v>
      </c>
      <c r="D2683">
        <v>2.98</v>
      </c>
      <c r="E2683">
        <v>2.99</v>
      </c>
      <c r="F2683">
        <v>24690100</v>
      </c>
      <c r="G2683">
        <v>1.98</v>
      </c>
    </row>
    <row r="2684" spans="1:7" hidden="1">
      <c r="A2684" s="1">
        <v>37952</v>
      </c>
      <c r="B2684">
        <v>3.04</v>
      </c>
      <c r="C2684">
        <v>3.04</v>
      </c>
      <c r="D2684">
        <v>2.98</v>
      </c>
      <c r="E2684">
        <v>3</v>
      </c>
      <c r="F2684">
        <v>23416800</v>
      </c>
      <c r="G2684">
        <v>1.99</v>
      </c>
    </row>
    <row r="2685" spans="1:7" hidden="1">
      <c r="A2685" s="1">
        <v>37951</v>
      </c>
      <c r="B2685">
        <v>3.03</v>
      </c>
      <c r="C2685">
        <v>3.08</v>
      </c>
      <c r="D2685">
        <v>3</v>
      </c>
      <c r="E2685">
        <v>3.03</v>
      </c>
      <c r="F2685">
        <v>42649800</v>
      </c>
      <c r="G2685">
        <v>2.0099999999999998</v>
      </c>
    </row>
    <row r="2686" spans="1:7" hidden="1">
      <c r="A2686" s="1">
        <v>37950</v>
      </c>
      <c r="B2686">
        <v>2.96</v>
      </c>
      <c r="C2686">
        <v>3.03</v>
      </c>
      <c r="D2686">
        <v>2.95</v>
      </c>
      <c r="E2686">
        <v>3.01</v>
      </c>
      <c r="F2686">
        <v>42119800</v>
      </c>
      <c r="G2686">
        <v>1.99</v>
      </c>
    </row>
    <row r="2687" spans="1:7" hidden="1">
      <c r="A2687" s="1">
        <v>37949</v>
      </c>
      <c r="B2687">
        <v>2.83</v>
      </c>
      <c r="C2687">
        <v>2.95</v>
      </c>
      <c r="D2687">
        <v>2.83</v>
      </c>
      <c r="E2687">
        <v>2.94</v>
      </c>
      <c r="F2687">
        <v>29046500</v>
      </c>
      <c r="G2687">
        <v>1.94</v>
      </c>
    </row>
    <row r="2688" spans="1:7" hidden="1">
      <c r="A2688" s="1">
        <v>37946</v>
      </c>
      <c r="B2688">
        <v>2.84</v>
      </c>
      <c r="C2688">
        <v>2.85</v>
      </c>
      <c r="D2688">
        <v>2.82</v>
      </c>
      <c r="E2688">
        <v>2.85</v>
      </c>
      <c r="F2688">
        <v>16479300</v>
      </c>
      <c r="G2688">
        <v>1.89</v>
      </c>
    </row>
    <row r="2689" spans="1:7" hidden="1">
      <c r="A2689" s="1">
        <v>37945</v>
      </c>
      <c r="B2689">
        <v>2.9</v>
      </c>
      <c r="C2689">
        <v>2.91</v>
      </c>
      <c r="D2689">
        <v>2.82</v>
      </c>
      <c r="E2689">
        <v>2.86</v>
      </c>
      <c r="F2689">
        <v>28827100</v>
      </c>
      <c r="G2689">
        <v>1.89</v>
      </c>
    </row>
    <row r="2690" spans="1:7" hidden="1">
      <c r="A2690" s="1">
        <v>37944</v>
      </c>
      <c r="B2690">
        <v>2.9</v>
      </c>
      <c r="C2690">
        <v>2.9</v>
      </c>
      <c r="D2690">
        <v>2.85</v>
      </c>
      <c r="E2690">
        <v>2.89</v>
      </c>
      <c r="F2690">
        <v>26155400</v>
      </c>
      <c r="G2690">
        <v>1.91</v>
      </c>
    </row>
    <row r="2691" spans="1:7" hidden="1">
      <c r="A2691" s="1">
        <v>37943</v>
      </c>
      <c r="B2691">
        <v>2.92</v>
      </c>
      <c r="C2691">
        <v>2.95</v>
      </c>
      <c r="D2691">
        <v>2.91</v>
      </c>
      <c r="E2691">
        <v>2.93</v>
      </c>
      <c r="F2691">
        <v>16020500</v>
      </c>
      <c r="G2691">
        <v>1.94</v>
      </c>
    </row>
    <row r="2692" spans="1:7" hidden="1">
      <c r="A2692" s="1">
        <v>37942</v>
      </c>
      <c r="B2692">
        <v>2.95</v>
      </c>
      <c r="C2692">
        <v>2.95</v>
      </c>
      <c r="D2692">
        <v>2.9</v>
      </c>
      <c r="E2692">
        <v>2.91</v>
      </c>
      <c r="F2692">
        <v>27011100</v>
      </c>
      <c r="G2692">
        <v>1.93</v>
      </c>
    </row>
    <row r="2693" spans="1:7" hidden="1">
      <c r="A2693" s="1">
        <v>37939</v>
      </c>
      <c r="B2693">
        <v>2.95</v>
      </c>
      <c r="C2693">
        <v>3.01</v>
      </c>
      <c r="D2693">
        <v>2.94</v>
      </c>
      <c r="E2693">
        <v>2.97</v>
      </c>
      <c r="F2693">
        <v>45214200</v>
      </c>
      <c r="G2693">
        <v>1.97</v>
      </c>
    </row>
    <row r="2694" spans="1:7" hidden="1">
      <c r="A2694" s="1">
        <v>37938</v>
      </c>
      <c r="B2694">
        <v>2.97</v>
      </c>
      <c r="C2694">
        <v>2.97</v>
      </c>
      <c r="D2694">
        <v>2.87</v>
      </c>
      <c r="E2694">
        <v>2.96</v>
      </c>
      <c r="F2694">
        <v>63442400</v>
      </c>
      <c r="G2694">
        <v>1.96</v>
      </c>
    </row>
    <row r="2695" spans="1:7" hidden="1">
      <c r="A2695" s="1">
        <v>37937</v>
      </c>
      <c r="B2695">
        <v>2.86</v>
      </c>
      <c r="C2695">
        <v>2.9</v>
      </c>
      <c r="D2695">
        <v>2.83</v>
      </c>
      <c r="E2695">
        <v>2.89</v>
      </c>
      <c r="F2695">
        <v>31099500</v>
      </c>
      <c r="G2695">
        <v>1.91</v>
      </c>
    </row>
    <row r="2696" spans="1:7" hidden="1">
      <c r="A2696" s="1">
        <v>37936</v>
      </c>
      <c r="B2696">
        <v>2.88</v>
      </c>
      <c r="C2696">
        <v>2.89</v>
      </c>
      <c r="D2696">
        <v>2.75</v>
      </c>
      <c r="E2696">
        <v>2.86</v>
      </c>
      <c r="F2696">
        <v>71073300</v>
      </c>
      <c r="G2696">
        <v>1.89</v>
      </c>
    </row>
    <row r="2697" spans="1:7" hidden="1">
      <c r="A2697" s="1">
        <v>37935</v>
      </c>
      <c r="B2697">
        <v>2.9</v>
      </c>
      <c r="C2697">
        <v>2.97</v>
      </c>
      <c r="D2697">
        <v>2.89</v>
      </c>
      <c r="E2697">
        <v>2.9</v>
      </c>
      <c r="F2697">
        <v>43440500</v>
      </c>
      <c r="G2697">
        <v>1.92</v>
      </c>
    </row>
    <row r="2698" spans="1:7" hidden="1">
      <c r="A2698" s="1">
        <v>37932</v>
      </c>
      <c r="B2698">
        <v>2.85</v>
      </c>
      <c r="C2698">
        <v>2.92</v>
      </c>
      <c r="D2698">
        <v>2.84</v>
      </c>
      <c r="E2698">
        <v>2.92</v>
      </c>
      <c r="F2698">
        <v>49198300</v>
      </c>
      <c r="G2698">
        <v>1.93</v>
      </c>
    </row>
    <row r="2699" spans="1:7" hidden="1">
      <c r="A2699" s="1">
        <v>37931</v>
      </c>
      <c r="B2699">
        <v>2.81</v>
      </c>
      <c r="C2699">
        <v>2.82</v>
      </c>
      <c r="D2699">
        <v>2.78</v>
      </c>
      <c r="E2699">
        <v>2.82</v>
      </c>
      <c r="F2699">
        <v>24595400</v>
      </c>
      <c r="G2699">
        <v>1.87</v>
      </c>
    </row>
    <row r="2700" spans="1:7" hidden="1">
      <c r="A2700" s="1">
        <v>37930</v>
      </c>
      <c r="B2700">
        <v>2.79</v>
      </c>
      <c r="C2700">
        <v>2.84</v>
      </c>
      <c r="D2700">
        <v>2.77</v>
      </c>
      <c r="E2700">
        <v>2.81</v>
      </c>
      <c r="F2700">
        <v>28368200</v>
      </c>
      <c r="G2700">
        <v>1.86</v>
      </c>
    </row>
    <row r="2701" spans="1:7" hidden="1">
      <c r="A2701" s="1">
        <v>37929</v>
      </c>
      <c r="B2701">
        <v>2.78</v>
      </c>
      <c r="C2701">
        <v>2.81</v>
      </c>
      <c r="D2701">
        <v>2.77</v>
      </c>
      <c r="E2701">
        <v>2.81</v>
      </c>
      <c r="F2701">
        <v>23876600</v>
      </c>
      <c r="G2701">
        <v>1.86</v>
      </c>
    </row>
    <row r="2702" spans="1:7" hidden="1">
      <c r="A2702" s="1">
        <v>37928</v>
      </c>
      <c r="B2702">
        <v>2.77</v>
      </c>
      <c r="C2702">
        <v>2.79</v>
      </c>
      <c r="D2702">
        <v>2.75</v>
      </c>
      <c r="E2702">
        <v>2.78</v>
      </c>
      <c r="F2702">
        <v>26201800</v>
      </c>
      <c r="G2702">
        <v>1.84</v>
      </c>
    </row>
    <row r="2703" spans="1:7" hidden="1">
      <c r="A2703" s="1">
        <v>37925</v>
      </c>
      <c r="B2703">
        <v>2.72</v>
      </c>
      <c r="C2703">
        <v>2.78</v>
      </c>
      <c r="D2703">
        <v>2.71</v>
      </c>
      <c r="E2703">
        <v>2.77</v>
      </c>
      <c r="F2703">
        <v>54769800</v>
      </c>
      <c r="G2703">
        <v>1.83</v>
      </c>
    </row>
    <row r="2704" spans="1:7" hidden="1">
      <c r="A2704" s="1">
        <v>37924</v>
      </c>
      <c r="B2704">
        <v>2.65</v>
      </c>
      <c r="C2704">
        <v>2.75</v>
      </c>
      <c r="D2704">
        <v>2.64</v>
      </c>
      <c r="E2704">
        <v>2.73</v>
      </c>
      <c r="F2704">
        <v>50657800</v>
      </c>
      <c r="G2704">
        <v>1.81</v>
      </c>
    </row>
    <row r="2705" spans="1:7" hidden="1">
      <c r="A2705" s="1">
        <v>37923</v>
      </c>
      <c r="B2705">
        <v>2.63</v>
      </c>
      <c r="C2705">
        <v>2.65</v>
      </c>
      <c r="D2705">
        <v>2.62</v>
      </c>
      <c r="E2705">
        <v>2.65</v>
      </c>
      <c r="F2705">
        <v>22641900</v>
      </c>
      <c r="G2705">
        <v>1.75</v>
      </c>
    </row>
    <row r="2706" spans="1:7" hidden="1">
      <c r="A2706" s="1">
        <v>37922</v>
      </c>
      <c r="B2706">
        <v>2.59</v>
      </c>
      <c r="C2706">
        <v>2.63</v>
      </c>
      <c r="D2706">
        <v>2.59</v>
      </c>
      <c r="E2706">
        <v>2.61</v>
      </c>
      <c r="F2706">
        <v>18106900</v>
      </c>
      <c r="G2706">
        <v>1.73</v>
      </c>
    </row>
    <row r="2707" spans="1:7" hidden="1">
      <c r="A2707" s="1">
        <v>37921</v>
      </c>
      <c r="B2707">
        <v>2.59</v>
      </c>
      <c r="C2707">
        <v>2.61</v>
      </c>
      <c r="D2707">
        <v>2.57</v>
      </c>
      <c r="E2707">
        <v>2.58</v>
      </c>
      <c r="F2707">
        <v>15886900</v>
      </c>
      <c r="G2707">
        <v>1.71</v>
      </c>
    </row>
    <row r="2708" spans="1:7" hidden="1">
      <c r="A2708" s="1">
        <v>37918</v>
      </c>
      <c r="B2708">
        <v>2.59</v>
      </c>
      <c r="C2708">
        <v>2.6</v>
      </c>
      <c r="D2708">
        <v>2.56</v>
      </c>
      <c r="E2708">
        <v>2.58</v>
      </c>
      <c r="F2708">
        <v>10677800</v>
      </c>
      <c r="G2708">
        <v>1.71</v>
      </c>
    </row>
    <row r="2709" spans="1:7" hidden="1">
      <c r="A2709" s="1">
        <v>37917</v>
      </c>
      <c r="B2709">
        <v>2.6</v>
      </c>
      <c r="C2709">
        <v>2.6</v>
      </c>
      <c r="D2709">
        <v>2.58</v>
      </c>
      <c r="E2709">
        <v>2.59</v>
      </c>
      <c r="F2709">
        <v>27330800</v>
      </c>
      <c r="G2709">
        <v>1.71</v>
      </c>
    </row>
    <row r="2710" spans="1:7" hidden="1">
      <c r="A2710" s="1">
        <v>37916</v>
      </c>
      <c r="B2710">
        <v>2.65</v>
      </c>
      <c r="C2710">
        <v>2.66</v>
      </c>
      <c r="D2710">
        <v>2.62</v>
      </c>
      <c r="E2710">
        <v>2.62</v>
      </c>
      <c r="F2710">
        <v>25715900</v>
      </c>
      <c r="G2710">
        <v>1.74</v>
      </c>
    </row>
    <row r="2711" spans="1:7" hidden="1">
      <c r="A2711" s="1">
        <v>37915</v>
      </c>
      <c r="B2711">
        <v>2.66</v>
      </c>
      <c r="C2711">
        <v>2.67</v>
      </c>
      <c r="D2711">
        <v>2.63</v>
      </c>
      <c r="E2711">
        <v>2.65</v>
      </c>
      <c r="F2711">
        <v>27289500</v>
      </c>
      <c r="G2711">
        <v>1.76</v>
      </c>
    </row>
    <row r="2712" spans="1:7" hidden="1">
      <c r="A2712" s="1">
        <v>37914</v>
      </c>
      <c r="B2712">
        <v>2.61</v>
      </c>
      <c r="C2712">
        <v>2.66</v>
      </c>
      <c r="D2712">
        <v>2.59</v>
      </c>
      <c r="E2712">
        <v>2.65</v>
      </c>
      <c r="F2712">
        <v>29580100</v>
      </c>
      <c r="G2712">
        <v>1.75</v>
      </c>
    </row>
    <row r="2713" spans="1:7" hidden="1">
      <c r="A2713" s="1">
        <v>37911</v>
      </c>
      <c r="B2713">
        <v>2.65</v>
      </c>
      <c r="C2713">
        <v>2.65</v>
      </c>
      <c r="D2713">
        <v>2.59</v>
      </c>
      <c r="E2713">
        <v>2.6</v>
      </c>
      <c r="F2713">
        <v>21362400</v>
      </c>
      <c r="G2713">
        <v>1.72</v>
      </c>
    </row>
    <row r="2714" spans="1:7" hidden="1">
      <c r="A2714" s="1">
        <v>37910</v>
      </c>
      <c r="B2714">
        <v>2.66</v>
      </c>
      <c r="C2714">
        <v>2.68</v>
      </c>
      <c r="D2714">
        <v>2.61</v>
      </c>
      <c r="E2714">
        <v>2.64</v>
      </c>
      <c r="F2714">
        <v>23157800</v>
      </c>
      <c r="G2714">
        <v>1.75</v>
      </c>
    </row>
    <row r="2715" spans="1:7" hidden="1">
      <c r="A2715" s="1">
        <v>37909</v>
      </c>
      <c r="B2715">
        <v>2.65</v>
      </c>
      <c r="C2715">
        <v>2.7</v>
      </c>
      <c r="D2715">
        <v>2.64</v>
      </c>
      <c r="E2715">
        <v>2.65</v>
      </c>
      <c r="F2715">
        <v>37116100</v>
      </c>
      <c r="G2715">
        <v>1.76</v>
      </c>
    </row>
    <row r="2716" spans="1:7" hidden="1">
      <c r="A2716" s="1">
        <v>37908</v>
      </c>
      <c r="B2716">
        <v>2.66</v>
      </c>
      <c r="C2716">
        <v>2.67</v>
      </c>
      <c r="D2716">
        <v>2.61</v>
      </c>
      <c r="E2716">
        <v>2.65</v>
      </c>
      <c r="F2716">
        <v>22244400</v>
      </c>
      <c r="G2716">
        <v>1.76</v>
      </c>
    </row>
    <row r="2717" spans="1:7" hidden="1">
      <c r="A2717" s="1">
        <v>37907</v>
      </c>
      <c r="B2717">
        <v>2.64</v>
      </c>
      <c r="C2717">
        <v>2.66</v>
      </c>
      <c r="D2717">
        <v>2.64</v>
      </c>
      <c r="E2717">
        <v>2.66</v>
      </c>
      <c r="F2717">
        <v>21557000</v>
      </c>
      <c r="G2717">
        <v>1.76</v>
      </c>
    </row>
    <row r="2718" spans="1:7" hidden="1">
      <c r="A2718" s="1">
        <v>37904</v>
      </c>
      <c r="B2718">
        <v>2.66</v>
      </c>
      <c r="C2718">
        <v>2.67</v>
      </c>
      <c r="D2718">
        <v>2.62</v>
      </c>
      <c r="E2718">
        <v>2.63</v>
      </c>
      <c r="F2718">
        <v>21531200</v>
      </c>
      <c r="G2718">
        <v>1.74</v>
      </c>
    </row>
    <row r="2719" spans="1:7" hidden="1">
      <c r="A2719" s="1">
        <v>37903</v>
      </c>
      <c r="B2719">
        <v>2.61</v>
      </c>
      <c r="C2719">
        <v>2.66</v>
      </c>
      <c r="D2719">
        <v>2.6</v>
      </c>
      <c r="E2719">
        <v>2.65</v>
      </c>
      <c r="F2719">
        <v>20766500</v>
      </c>
      <c r="G2719">
        <v>1.75</v>
      </c>
    </row>
    <row r="2720" spans="1:7" hidden="1">
      <c r="A2720" s="1">
        <v>37902</v>
      </c>
      <c r="B2720">
        <v>2.6</v>
      </c>
      <c r="C2720">
        <v>2.66</v>
      </c>
      <c r="D2720">
        <v>2.6</v>
      </c>
      <c r="E2720">
        <v>2.61</v>
      </c>
      <c r="F2720">
        <v>20493100</v>
      </c>
      <c r="G2720">
        <v>1.73</v>
      </c>
    </row>
    <row r="2721" spans="1:7" hidden="1">
      <c r="A2721" s="1">
        <v>37901</v>
      </c>
      <c r="B2721">
        <v>2.63</v>
      </c>
      <c r="C2721">
        <v>2.65</v>
      </c>
      <c r="D2721">
        <v>2.58</v>
      </c>
      <c r="E2721">
        <v>2.62</v>
      </c>
      <c r="F2721">
        <v>30337200</v>
      </c>
      <c r="G2721">
        <v>1.74</v>
      </c>
    </row>
    <row r="2722" spans="1:7" hidden="1">
      <c r="A2722" s="1">
        <v>37900</v>
      </c>
      <c r="B2722">
        <v>2.64</v>
      </c>
      <c r="C2722">
        <v>2.66</v>
      </c>
      <c r="D2722">
        <v>2.62</v>
      </c>
      <c r="E2722">
        <v>2.63</v>
      </c>
      <c r="F2722">
        <v>28847400</v>
      </c>
      <c r="G2722">
        <v>1.74</v>
      </c>
    </row>
    <row r="2723" spans="1:7" hidden="1">
      <c r="A2723" s="1">
        <v>37897</v>
      </c>
      <c r="B2723">
        <v>2.56</v>
      </c>
      <c r="C2723">
        <v>2.64</v>
      </c>
      <c r="D2723">
        <v>2.5499999999999998</v>
      </c>
      <c r="E2723">
        <v>2.63</v>
      </c>
      <c r="F2723">
        <v>32827500</v>
      </c>
      <c r="G2723">
        <v>1.74</v>
      </c>
    </row>
    <row r="2724" spans="1:7" hidden="1">
      <c r="A2724" s="1">
        <v>37896</v>
      </c>
      <c r="B2724">
        <v>2.6</v>
      </c>
      <c r="C2724">
        <v>2.6</v>
      </c>
      <c r="D2724">
        <v>2.5499999999999998</v>
      </c>
      <c r="E2724">
        <v>2.56</v>
      </c>
      <c r="F2724">
        <v>43587100</v>
      </c>
      <c r="G2724">
        <v>1.7</v>
      </c>
    </row>
    <row r="2725" spans="1:7" hidden="1">
      <c r="A2725" s="1">
        <v>37895</v>
      </c>
      <c r="B2725">
        <v>2.4900000000000002</v>
      </c>
      <c r="C2725">
        <v>2.59</v>
      </c>
      <c r="D2725">
        <v>2.4700000000000002</v>
      </c>
      <c r="E2725">
        <v>2.58</v>
      </c>
      <c r="F2725">
        <v>45861000</v>
      </c>
      <c r="G2725">
        <v>1.71</v>
      </c>
    </row>
    <row r="2726" spans="1:7" hidden="1">
      <c r="A2726" s="1">
        <v>37894</v>
      </c>
      <c r="B2726">
        <v>2.56</v>
      </c>
      <c r="C2726">
        <v>2.56</v>
      </c>
      <c r="D2726">
        <v>2.4700000000000002</v>
      </c>
      <c r="E2726">
        <v>2.48</v>
      </c>
      <c r="F2726">
        <v>30141200</v>
      </c>
      <c r="G2726">
        <v>1.64</v>
      </c>
    </row>
    <row r="2727" spans="1:7" hidden="1">
      <c r="A2727" s="1">
        <v>37893</v>
      </c>
      <c r="B2727">
        <v>2.56</v>
      </c>
      <c r="C2727">
        <v>2.58</v>
      </c>
      <c r="D2727">
        <v>2.5299999999999998</v>
      </c>
      <c r="E2727">
        <v>2.54</v>
      </c>
      <c r="F2727">
        <v>15462800</v>
      </c>
      <c r="G2727">
        <v>1.68</v>
      </c>
    </row>
    <row r="2728" spans="1:7" hidden="1">
      <c r="A2728" s="1">
        <v>37890</v>
      </c>
      <c r="B2728">
        <v>2.58</v>
      </c>
      <c r="C2728">
        <v>2.6</v>
      </c>
      <c r="D2728">
        <v>2.54</v>
      </c>
      <c r="E2728">
        <v>2.57</v>
      </c>
      <c r="F2728">
        <v>25424000</v>
      </c>
      <c r="G2728">
        <v>1.7</v>
      </c>
    </row>
    <row r="2729" spans="1:7" hidden="1">
      <c r="A2729" s="1">
        <v>37889</v>
      </c>
      <c r="B2729">
        <v>2.6</v>
      </c>
      <c r="C2729">
        <v>2.63</v>
      </c>
      <c r="D2729">
        <v>2.57</v>
      </c>
      <c r="E2729">
        <v>2.59</v>
      </c>
      <c r="F2729">
        <v>31967700</v>
      </c>
      <c r="G2729">
        <v>1.72</v>
      </c>
    </row>
    <row r="2730" spans="1:7" hidden="1">
      <c r="A2730" s="1">
        <v>37888</v>
      </c>
      <c r="B2730">
        <v>2.65</v>
      </c>
      <c r="C2730">
        <v>2.67</v>
      </c>
      <c r="D2730">
        <v>2.61</v>
      </c>
      <c r="E2730">
        <v>2.63</v>
      </c>
      <c r="F2730">
        <v>23186900</v>
      </c>
      <c r="G2730">
        <v>1.74</v>
      </c>
    </row>
    <row r="2731" spans="1:7" hidden="1">
      <c r="A2731" s="1">
        <v>37887</v>
      </c>
      <c r="B2731">
        <v>2.69</v>
      </c>
      <c r="C2731">
        <v>2.69</v>
      </c>
      <c r="D2731">
        <v>2.63</v>
      </c>
      <c r="E2731">
        <v>2.64</v>
      </c>
      <c r="F2731">
        <v>25974900</v>
      </c>
      <c r="G2731">
        <v>1.75</v>
      </c>
    </row>
    <row r="2732" spans="1:7" hidden="1">
      <c r="A2732" s="1">
        <v>37886</v>
      </c>
      <c r="B2732">
        <v>2.71</v>
      </c>
      <c r="C2732">
        <v>2.73</v>
      </c>
      <c r="D2732">
        <v>2.66</v>
      </c>
      <c r="E2732">
        <v>2.68</v>
      </c>
      <c r="F2732">
        <v>24207600</v>
      </c>
      <c r="G2732">
        <v>1.77</v>
      </c>
    </row>
    <row r="2733" spans="1:7" hidden="1">
      <c r="A2733" s="1">
        <v>37883</v>
      </c>
      <c r="B2733">
        <v>2.74</v>
      </c>
      <c r="C2733">
        <v>2.78</v>
      </c>
      <c r="D2733">
        <v>2.72</v>
      </c>
      <c r="E2733">
        <v>2.76</v>
      </c>
      <c r="F2733">
        <v>60797400</v>
      </c>
      <c r="G2733">
        <v>1.82</v>
      </c>
    </row>
    <row r="2734" spans="1:7" hidden="1">
      <c r="A2734" s="1">
        <v>37882</v>
      </c>
      <c r="B2734">
        <v>2.66</v>
      </c>
      <c r="C2734">
        <v>2.74</v>
      </c>
      <c r="D2734">
        <v>2.65</v>
      </c>
      <c r="E2734">
        <v>2.74</v>
      </c>
      <c r="F2734">
        <v>53661600</v>
      </c>
      <c r="G2734">
        <v>1.81</v>
      </c>
    </row>
    <row r="2735" spans="1:7" hidden="1">
      <c r="A2735" s="1">
        <v>37881</v>
      </c>
      <c r="B2735">
        <v>2.67</v>
      </c>
      <c r="C2735">
        <v>2.69</v>
      </c>
      <c r="D2735">
        <v>2.65</v>
      </c>
      <c r="E2735">
        <v>2.66</v>
      </c>
      <c r="F2735">
        <v>23075900</v>
      </c>
      <c r="G2735">
        <v>1.76</v>
      </c>
    </row>
    <row r="2736" spans="1:7" hidden="1">
      <c r="A2736" s="1">
        <v>37880</v>
      </c>
      <c r="B2736">
        <v>2.63</v>
      </c>
      <c r="C2736">
        <v>2.66</v>
      </c>
      <c r="D2736">
        <v>2.63</v>
      </c>
      <c r="E2736">
        <v>2.66</v>
      </c>
      <c r="F2736">
        <v>19954500</v>
      </c>
      <c r="G2736">
        <v>1.76</v>
      </c>
    </row>
    <row r="2737" spans="1:7" hidden="1">
      <c r="A2737" s="1">
        <v>37879</v>
      </c>
      <c r="B2737">
        <v>2.63</v>
      </c>
      <c r="C2737">
        <v>2.66</v>
      </c>
      <c r="D2737">
        <v>2.61</v>
      </c>
      <c r="E2737">
        <v>2.63</v>
      </c>
      <c r="F2737">
        <v>15122400</v>
      </c>
      <c r="G2737">
        <v>1.74</v>
      </c>
    </row>
    <row r="2738" spans="1:7" hidden="1">
      <c r="A2738" s="1">
        <v>37876</v>
      </c>
      <c r="B2738">
        <v>2.64</v>
      </c>
      <c r="C2738">
        <v>2.66</v>
      </c>
      <c r="D2738">
        <v>2.6</v>
      </c>
      <c r="E2738">
        <v>2.63</v>
      </c>
      <c r="F2738">
        <v>23284900</v>
      </c>
      <c r="G2738">
        <v>1.74</v>
      </c>
    </row>
    <row r="2739" spans="1:7" hidden="1">
      <c r="A2739" s="1">
        <v>37875</v>
      </c>
      <c r="B2739">
        <v>2.62</v>
      </c>
      <c r="C2739">
        <v>2.66</v>
      </c>
      <c r="D2739">
        <v>2.61</v>
      </c>
      <c r="E2739">
        <v>2.63</v>
      </c>
      <c r="F2739">
        <v>29004600</v>
      </c>
      <c r="G2739">
        <v>1.74</v>
      </c>
    </row>
    <row r="2740" spans="1:7" hidden="1">
      <c r="A2740" s="1">
        <v>37874</v>
      </c>
      <c r="B2740">
        <v>2.62</v>
      </c>
      <c r="C2740">
        <v>2.65</v>
      </c>
      <c r="D2740">
        <v>2.6</v>
      </c>
      <c r="E2740">
        <v>2.64</v>
      </c>
      <c r="F2740">
        <v>35927900</v>
      </c>
      <c r="G2740">
        <v>1.75</v>
      </c>
    </row>
    <row r="2741" spans="1:7" hidden="1">
      <c r="A2741" s="1">
        <v>37873</v>
      </c>
      <c r="B2741">
        <v>2.74</v>
      </c>
      <c r="C2741">
        <v>2.76</v>
      </c>
      <c r="D2741">
        <v>2.62</v>
      </c>
      <c r="E2741">
        <v>2.64</v>
      </c>
      <c r="F2741">
        <v>119521000</v>
      </c>
      <c r="G2741">
        <v>1.75</v>
      </c>
    </row>
    <row r="2742" spans="1:7" hidden="1">
      <c r="A2742" s="1">
        <v>37872</v>
      </c>
      <c r="B2742">
        <v>2.76</v>
      </c>
      <c r="C2742">
        <v>2.8</v>
      </c>
      <c r="D2742">
        <v>2.7</v>
      </c>
      <c r="E2742">
        <v>2.71</v>
      </c>
      <c r="F2742">
        <v>74104800</v>
      </c>
      <c r="G2742">
        <v>1.8</v>
      </c>
    </row>
    <row r="2743" spans="1:7" hidden="1">
      <c r="A2743" s="1">
        <v>37869</v>
      </c>
      <c r="B2743">
        <v>2.73</v>
      </c>
      <c r="C2743">
        <v>2.77</v>
      </c>
      <c r="D2743">
        <v>2.72</v>
      </c>
      <c r="E2743">
        <v>2.77</v>
      </c>
      <c r="F2743">
        <v>18922300</v>
      </c>
      <c r="G2743">
        <v>1.83</v>
      </c>
    </row>
    <row r="2744" spans="1:7" hidden="1">
      <c r="A2744" s="1">
        <v>37868</v>
      </c>
      <c r="B2744">
        <v>2.77</v>
      </c>
      <c r="C2744">
        <v>2.78</v>
      </c>
      <c r="D2744">
        <v>2.71</v>
      </c>
      <c r="E2744">
        <v>2.74</v>
      </c>
      <c r="F2744">
        <v>31079000</v>
      </c>
      <c r="G2744">
        <v>1.81</v>
      </c>
    </row>
    <row r="2745" spans="1:7" hidden="1">
      <c r="A2745" s="1">
        <v>37867</v>
      </c>
      <c r="B2745">
        <v>2.71</v>
      </c>
      <c r="C2745">
        <v>2.79</v>
      </c>
      <c r="D2745">
        <v>2.71</v>
      </c>
      <c r="E2745">
        <v>2.78</v>
      </c>
      <c r="F2745">
        <v>58159600</v>
      </c>
      <c r="G2745">
        <v>1.84</v>
      </c>
    </row>
    <row r="2746" spans="1:7" hidden="1">
      <c r="A2746" s="1">
        <v>37866</v>
      </c>
      <c r="B2746">
        <v>2.66</v>
      </c>
      <c r="C2746">
        <v>2.7</v>
      </c>
      <c r="D2746">
        <v>2.65</v>
      </c>
      <c r="E2746">
        <v>2.69</v>
      </c>
      <c r="F2746">
        <v>32782900</v>
      </c>
      <c r="G2746">
        <v>1.78</v>
      </c>
    </row>
    <row r="2747" spans="1:7" hidden="1">
      <c r="A2747" s="1">
        <v>37865</v>
      </c>
      <c r="B2747">
        <v>2.61</v>
      </c>
      <c r="C2747">
        <v>2.66</v>
      </c>
      <c r="D2747">
        <v>2.61</v>
      </c>
      <c r="E2747">
        <v>2.65</v>
      </c>
      <c r="F2747">
        <v>14043700</v>
      </c>
      <c r="G2747">
        <v>1.76</v>
      </c>
    </row>
    <row r="2748" spans="1:7" hidden="1">
      <c r="A2748" s="1">
        <v>37862</v>
      </c>
      <c r="B2748">
        <v>2.66</v>
      </c>
      <c r="C2748">
        <v>2.66</v>
      </c>
      <c r="D2748">
        <v>2.58</v>
      </c>
      <c r="E2748">
        <v>2.61</v>
      </c>
      <c r="F2748">
        <v>33173300</v>
      </c>
      <c r="G2748">
        <v>1.73</v>
      </c>
    </row>
    <row r="2749" spans="1:7" hidden="1">
      <c r="A2749" s="1">
        <v>37861</v>
      </c>
      <c r="B2749">
        <v>2.68</v>
      </c>
      <c r="C2749">
        <v>2.71</v>
      </c>
      <c r="D2749">
        <v>2.64</v>
      </c>
      <c r="E2749">
        <v>2.65</v>
      </c>
      <c r="F2749">
        <v>28991900</v>
      </c>
      <c r="G2749">
        <v>1.75</v>
      </c>
    </row>
    <row r="2750" spans="1:7" hidden="1">
      <c r="A2750" s="1">
        <v>37860</v>
      </c>
      <c r="B2750">
        <v>2.66</v>
      </c>
      <c r="C2750">
        <v>2.68</v>
      </c>
      <c r="D2750">
        <v>2.66</v>
      </c>
      <c r="E2750">
        <v>2.68</v>
      </c>
      <c r="F2750">
        <v>18611900</v>
      </c>
      <c r="G2750">
        <v>1.77</v>
      </c>
    </row>
    <row r="2751" spans="1:7" hidden="1">
      <c r="A2751" s="1">
        <v>37859</v>
      </c>
      <c r="B2751">
        <v>2.68</v>
      </c>
      <c r="C2751">
        <v>2.7</v>
      </c>
      <c r="D2751">
        <v>2.62</v>
      </c>
      <c r="E2751">
        <v>2.65</v>
      </c>
      <c r="F2751">
        <v>22575000</v>
      </c>
      <c r="G2751">
        <v>1.75</v>
      </c>
    </row>
    <row r="2752" spans="1:7" hidden="1">
      <c r="A2752" s="1">
        <v>37858</v>
      </c>
      <c r="B2752">
        <v>2.69</v>
      </c>
      <c r="C2752">
        <v>2.69</v>
      </c>
      <c r="D2752">
        <v>2.65</v>
      </c>
      <c r="E2752">
        <v>2.67</v>
      </c>
      <c r="F2752">
        <v>17312000</v>
      </c>
      <c r="G2752">
        <v>1.77</v>
      </c>
    </row>
    <row r="2753" spans="1:7" hidden="1">
      <c r="A2753" s="1">
        <v>37855</v>
      </c>
      <c r="B2753">
        <v>2.73</v>
      </c>
      <c r="C2753">
        <v>2.74</v>
      </c>
      <c r="D2753">
        <v>2.68</v>
      </c>
      <c r="E2753">
        <v>2.68</v>
      </c>
      <c r="F2753">
        <v>14934500</v>
      </c>
      <c r="G2753">
        <v>1.78</v>
      </c>
    </row>
    <row r="2754" spans="1:7" hidden="1">
      <c r="A2754" s="1">
        <v>37854</v>
      </c>
      <c r="B2754">
        <v>2.76</v>
      </c>
      <c r="C2754">
        <v>2.77</v>
      </c>
      <c r="D2754">
        <v>2.72</v>
      </c>
      <c r="E2754">
        <v>2.73</v>
      </c>
      <c r="F2754">
        <v>17836300</v>
      </c>
      <c r="G2754">
        <v>1.81</v>
      </c>
    </row>
    <row r="2755" spans="1:7" hidden="1">
      <c r="A2755" s="1">
        <v>37853</v>
      </c>
      <c r="B2755">
        <v>2.76</v>
      </c>
      <c r="C2755">
        <v>2.77</v>
      </c>
      <c r="D2755">
        <v>2.74</v>
      </c>
      <c r="E2755">
        <v>2.76</v>
      </c>
      <c r="F2755">
        <v>8429900</v>
      </c>
      <c r="G2755">
        <v>1.82</v>
      </c>
    </row>
    <row r="2756" spans="1:7" hidden="1">
      <c r="A2756" s="1">
        <v>37852</v>
      </c>
      <c r="B2756">
        <v>2.77</v>
      </c>
      <c r="C2756">
        <v>2.78</v>
      </c>
      <c r="D2756">
        <v>2.75</v>
      </c>
      <c r="E2756">
        <v>2.76</v>
      </c>
      <c r="F2756">
        <v>12625600</v>
      </c>
      <c r="G2756">
        <v>1.82</v>
      </c>
    </row>
    <row r="2757" spans="1:7" hidden="1">
      <c r="A2757" s="1">
        <v>37851</v>
      </c>
      <c r="B2757">
        <v>2.76</v>
      </c>
      <c r="C2757">
        <v>2.77</v>
      </c>
      <c r="D2757">
        <v>2.75</v>
      </c>
      <c r="E2757">
        <v>2.77</v>
      </c>
      <c r="F2757">
        <v>12975800</v>
      </c>
      <c r="G2757">
        <v>1.83</v>
      </c>
    </row>
    <row r="2758" spans="1:7" hidden="1">
      <c r="A2758" s="1">
        <v>37848</v>
      </c>
      <c r="B2758">
        <v>2.88</v>
      </c>
      <c r="C2758">
        <v>2.88</v>
      </c>
      <c r="D2758">
        <v>2.88</v>
      </c>
      <c r="E2758">
        <v>2.88</v>
      </c>
      <c r="F2758">
        <v>0</v>
      </c>
      <c r="G2758">
        <v>1.91</v>
      </c>
    </row>
    <row r="2759" spans="1:7" hidden="1">
      <c r="A2759" s="1">
        <v>37847</v>
      </c>
      <c r="B2759">
        <v>2.77</v>
      </c>
      <c r="C2759">
        <v>2.78</v>
      </c>
      <c r="D2759">
        <v>2.74</v>
      </c>
      <c r="E2759">
        <v>2.75</v>
      </c>
      <c r="F2759">
        <v>19140800</v>
      </c>
      <c r="G2759">
        <v>1.82</v>
      </c>
    </row>
    <row r="2760" spans="1:7" hidden="1">
      <c r="A2760" s="1">
        <v>37846</v>
      </c>
      <c r="B2760">
        <v>2.78</v>
      </c>
      <c r="C2760">
        <v>2.79</v>
      </c>
      <c r="D2760">
        <v>2.74</v>
      </c>
      <c r="E2760">
        <v>2.75</v>
      </c>
      <c r="F2760">
        <v>17715500</v>
      </c>
      <c r="G2760">
        <v>1.82</v>
      </c>
    </row>
    <row r="2761" spans="1:7" hidden="1">
      <c r="A2761" s="1">
        <v>37845</v>
      </c>
      <c r="B2761">
        <v>2.75</v>
      </c>
      <c r="C2761">
        <v>2.79</v>
      </c>
      <c r="D2761">
        <v>2.75</v>
      </c>
      <c r="E2761">
        <v>2.77</v>
      </c>
      <c r="F2761">
        <v>14039400</v>
      </c>
      <c r="G2761">
        <v>1.83</v>
      </c>
    </row>
    <row r="2762" spans="1:7" hidden="1">
      <c r="A2762" s="1">
        <v>37844</v>
      </c>
      <c r="B2762">
        <v>2.77</v>
      </c>
      <c r="C2762">
        <v>2.78</v>
      </c>
      <c r="D2762">
        <v>2.73</v>
      </c>
      <c r="E2762">
        <v>2.75</v>
      </c>
      <c r="F2762">
        <v>10833500</v>
      </c>
      <c r="G2762">
        <v>1.82</v>
      </c>
    </row>
    <row r="2763" spans="1:7" hidden="1">
      <c r="A2763" s="1">
        <v>37841</v>
      </c>
      <c r="B2763">
        <v>2.72</v>
      </c>
      <c r="C2763">
        <v>2.78</v>
      </c>
      <c r="D2763">
        <v>2.7</v>
      </c>
      <c r="E2763">
        <v>2.76</v>
      </c>
      <c r="F2763">
        <v>19555700</v>
      </c>
      <c r="G2763">
        <v>1.83</v>
      </c>
    </row>
    <row r="2764" spans="1:7" hidden="1">
      <c r="A2764" s="1">
        <v>37840</v>
      </c>
      <c r="B2764">
        <v>2.73</v>
      </c>
      <c r="C2764">
        <v>2.75</v>
      </c>
      <c r="D2764">
        <v>2.65</v>
      </c>
      <c r="E2764">
        <v>2.71</v>
      </c>
      <c r="F2764">
        <v>32773600</v>
      </c>
      <c r="G2764">
        <v>1.8</v>
      </c>
    </row>
    <row r="2765" spans="1:7" hidden="1">
      <c r="A2765" s="1">
        <v>37839</v>
      </c>
      <c r="B2765">
        <v>2.73</v>
      </c>
      <c r="C2765">
        <v>2.74</v>
      </c>
      <c r="D2765">
        <v>2.71</v>
      </c>
      <c r="E2765">
        <v>2.72</v>
      </c>
      <c r="F2765">
        <v>16590700</v>
      </c>
      <c r="G2765">
        <v>1.8</v>
      </c>
    </row>
    <row r="2766" spans="1:7" hidden="1">
      <c r="A2766" s="1">
        <v>37838</v>
      </c>
      <c r="B2766">
        <v>2.79</v>
      </c>
      <c r="C2766">
        <v>2.8</v>
      </c>
      <c r="D2766">
        <v>2.75</v>
      </c>
      <c r="E2766">
        <v>2.75</v>
      </c>
      <c r="F2766">
        <v>22304700</v>
      </c>
      <c r="G2766">
        <v>1.82</v>
      </c>
    </row>
    <row r="2767" spans="1:7" hidden="1">
      <c r="A2767" s="1">
        <v>37837</v>
      </c>
      <c r="B2767">
        <v>2.86</v>
      </c>
      <c r="C2767">
        <v>2.86</v>
      </c>
      <c r="D2767">
        <v>2.76</v>
      </c>
      <c r="E2767">
        <v>2.77</v>
      </c>
      <c r="F2767">
        <v>22832900</v>
      </c>
      <c r="G2767">
        <v>1.84</v>
      </c>
    </row>
    <row r="2768" spans="1:7" hidden="1">
      <c r="A2768" s="1">
        <v>37834</v>
      </c>
      <c r="B2768">
        <v>2.84</v>
      </c>
      <c r="C2768">
        <v>2.87</v>
      </c>
      <c r="D2768">
        <v>2.82</v>
      </c>
      <c r="E2768">
        <v>2.82</v>
      </c>
      <c r="F2768">
        <v>12423400</v>
      </c>
      <c r="G2768">
        <v>1.87</v>
      </c>
    </row>
    <row r="2769" spans="1:7" hidden="1">
      <c r="A2769" s="1">
        <v>37833</v>
      </c>
      <c r="B2769">
        <v>2.84</v>
      </c>
      <c r="C2769">
        <v>2.87</v>
      </c>
      <c r="D2769">
        <v>2.8</v>
      </c>
      <c r="E2769">
        <v>2.84</v>
      </c>
      <c r="F2769">
        <v>21308700</v>
      </c>
      <c r="G2769">
        <v>1.88</v>
      </c>
    </row>
    <row r="2770" spans="1:7" hidden="1">
      <c r="A2770" s="1">
        <v>37832</v>
      </c>
      <c r="B2770">
        <v>2.8</v>
      </c>
      <c r="C2770">
        <v>2.85</v>
      </c>
      <c r="D2770">
        <v>2.8</v>
      </c>
      <c r="E2770">
        <v>2.82</v>
      </c>
      <c r="F2770">
        <v>16896600</v>
      </c>
      <c r="G2770">
        <v>1.87</v>
      </c>
    </row>
    <row r="2771" spans="1:7" hidden="1">
      <c r="A2771" s="1">
        <v>37831</v>
      </c>
      <c r="B2771">
        <v>2.85</v>
      </c>
      <c r="C2771">
        <v>2.88</v>
      </c>
      <c r="D2771">
        <v>2.8</v>
      </c>
      <c r="E2771">
        <v>2.81</v>
      </c>
      <c r="F2771">
        <v>40878400</v>
      </c>
      <c r="G2771">
        <v>1.86</v>
      </c>
    </row>
    <row r="2772" spans="1:7" hidden="1">
      <c r="A2772" s="1">
        <v>37830</v>
      </c>
      <c r="B2772">
        <v>2.79</v>
      </c>
      <c r="C2772">
        <v>2.87</v>
      </c>
      <c r="D2772">
        <v>2.79</v>
      </c>
      <c r="E2772">
        <v>2.84</v>
      </c>
      <c r="F2772">
        <v>36619700</v>
      </c>
      <c r="G2772">
        <v>1.88</v>
      </c>
    </row>
    <row r="2773" spans="1:7" hidden="1">
      <c r="A2773" s="1">
        <v>37827</v>
      </c>
      <c r="B2773">
        <v>2.74</v>
      </c>
      <c r="C2773">
        <v>2.77</v>
      </c>
      <c r="D2773">
        <v>2.72</v>
      </c>
      <c r="E2773">
        <v>2.77</v>
      </c>
      <c r="F2773">
        <v>23600700</v>
      </c>
      <c r="G2773">
        <v>1.84</v>
      </c>
    </row>
    <row r="2774" spans="1:7" hidden="1">
      <c r="A2774" s="1">
        <v>37826</v>
      </c>
      <c r="B2774">
        <v>2.7</v>
      </c>
      <c r="C2774">
        <v>2.77</v>
      </c>
      <c r="D2774">
        <v>2.69</v>
      </c>
      <c r="E2774">
        <v>2.77</v>
      </c>
      <c r="F2774">
        <v>24176300</v>
      </c>
      <c r="G2774">
        <v>1.83</v>
      </c>
    </row>
    <row r="2775" spans="1:7" hidden="1">
      <c r="A2775" s="1">
        <v>37825</v>
      </c>
      <c r="B2775">
        <v>2.73</v>
      </c>
      <c r="C2775">
        <v>2.73</v>
      </c>
      <c r="D2775">
        <v>2.68</v>
      </c>
      <c r="E2775">
        <v>2.68</v>
      </c>
      <c r="F2775">
        <v>26571100</v>
      </c>
      <c r="G2775">
        <v>1.78</v>
      </c>
    </row>
    <row r="2776" spans="1:7" hidden="1">
      <c r="A2776" s="1">
        <v>37824</v>
      </c>
      <c r="B2776">
        <v>2.73</v>
      </c>
      <c r="C2776">
        <v>2.75</v>
      </c>
      <c r="D2776">
        <v>2.69</v>
      </c>
      <c r="E2776">
        <v>2.71</v>
      </c>
      <c r="F2776">
        <v>25980400</v>
      </c>
      <c r="G2776">
        <v>1.79</v>
      </c>
    </row>
    <row r="2777" spans="1:7" hidden="1">
      <c r="A2777" s="1">
        <v>37823</v>
      </c>
      <c r="B2777">
        <v>2.78</v>
      </c>
      <c r="C2777">
        <v>2.79</v>
      </c>
      <c r="D2777">
        <v>2.71</v>
      </c>
      <c r="E2777">
        <v>2.73</v>
      </c>
      <c r="F2777">
        <v>22689900</v>
      </c>
      <c r="G2777">
        <v>1.81</v>
      </c>
    </row>
    <row r="2778" spans="1:7" hidden="1">
      <c r="A2778" s="1">
        <v>37820</v>
      </c>
      <c r="B2778">
        <v>2.71</v>
      </c>
      <c r="C2778">
        <v>2.77</v>
      </c>
      <c r="D2778">
        <v>2.69</v>
      </c>
      <c r="E2778">
        <v>2.76</v>
      </c>
      <c r="F2778">
        <v>28388600</v>
      </c>
      <c r="G2778">
        <v>1.83</v>
      </c>
    </row>
    <row r="2779" spans="1:7" hidden="1">
      <c r="A2779" s="1">
        <v>37819</v>
      </c>
      <c r="B2779">
        <v>2.71</v>
      </c>
      <c r="C2779">
        <v>2.72</v>
      </c>
      <c r="D2779">
        <v>2.66</v>
      </c>
      <c r="E2779">
        <v>2.69</v>
      </c>
      <c r="F2779">
        <v>30161500</v>
      </c>
      <c r="G2779">
        <v>1.78</v>
      </c>
    </row>
    <row r="2780" spans="1:7" hidden="1">
      <c r="A2780" s="1">
        <v>37818</v>
      </c>
      <c r="B2780">
        <v>2.78</v>
      </c>
      <c r="C2780">
        <v>2.8</v>
      </c>
      <c r="D2780">
        <v>2.72</v>
      </c>
      <c r="E2780">
        <v>2.72</v>
      </c>
      <c r="F2780">
        <v>25954400</v>
      </c>
      <c r="G2780">
        <v>1.8</v>
      </c>
    </row>
    <row r="2781" spans="1:7" hidden="1">
      <c r="A2781" s="1">
        <v>37817</v>
      </c>
      <c r="B2781">
        <v>2.78</v>
      </c>
      <c r="C2781">
        <v>2.81</v>
      </c>
      <c r="D2781">
        <v>2.77</v>
      </c>
      <c r="E2781">
        <v>2.77</v>
      </c>
      <c r="F2781">
        <v>25218200</v>
      </c>
      <c r="G2781">
        <v>1.83</v>
      </c>
    </row>
    <row r="2782" spans="1:7" hidden="1">
      <c r="A2782" s="1">
        <v>37816</v>
      </c>
      <c r="B2782">
        <v>2.76</v>
      </c>
      <c r="C2782">
        <v>2.82</v>
      </c>
      <c r="D2782">
        <v>2.74</v>
      </c>
      <c r="E2782">
        <v>2.79</v>
      </c>
      <c r="F2782">
        <v>22855000</v>
      </c>
      <c r="G2782">
        <v>1.85</v>
      </c>
    </row>
    <row r="2783" spans="1:7" hidden="1">
      <c r="A2783" s="1">
        <v>37813</v>
      </c>
      <c r="B2783">
        <v>2.75</v>
      </c>
      <c r="C2783">
        <v>2.79</v>
      </c>
      <c r="D2783">
        <v>2.74</v>
      </c>
      <c r="E2783">
        <v>2.74</v>
      </c>
      <c r="F2783">
        <v>16835600</v>
      </c>
      <c r="G2783">
        <v>1.81</v>
      </c>
    </row>
    <row r="2784" spans="1:7" hidden="1">
      <c r="A2784" s="1">
        <v>37812</v>
      </c>
      <c r="B2784">
        <v>2.76</v>
      </c>
      <c r="C2784">
        <v>2.79</v>
      </c>
      <c r="D2784">
        <v>2.75</v>
      </c>
      <c r="E2784">
        <v>2.77</v>
      </c>
      <c r="F2784">
        <v>19767500</v>
      </c>
      <c r="G2784">
        <v>1.83</v>
      </c>
    </row>
    <row r="2785" spans="1:7" hidden="1">
      <c r="A2785" s="1">
        <v>37811</v>
      </c>
      <c r="B2785">
        <v>2.83</v>
      </c>
      <c r="C2785">
        <v>2.86</v>
      </c>
      <c r="D2785">
        <v>2.76</v>
      </c>
      <c r="E2785">
        <v>2.77</v>
      </c>
      <c r="F2785">
        <v>33278300</v>
      </c>
      <c r="G2785">
        <v>1.84</v>
      </c>
    </row>
    <row r="2786" spans="1:7" hidden="1">
      <c r="A2786" s="1">
        <v>37810</v>
      </c>
      <c r="B2786">
        <v>2.8</v>
      </c>
      <c r="C2786">
        <v>2.86</v>
      </c>
      <c r="D2786">
        <v>2.78</v>
      </c>
      <c r="E2786">
        <v>2.85</v>
      </c>
      <c r="F2786">
        <v>31365800</v>
      </c>
      <c r="G2786">
        <v>1.88</v>
      </c>
    </row>
    <row r="2787" spans="1:7" hidden="1">
      <c r="A2787" s="1">
        <v>37809</v>
      </c>
      <c r="B2787">
        <v>2.69</v>
      </c>
      <c r="C2787">
        <v>2.8</v>
      </c>
      <c r="D2787">
        <v>2.69</v>
      </c>
      <c r="E2787">
        <v>2.8</v>
      </c>
      <c r="F2787">
        <v>28520000</v>
      </c>
      <c r="G2787">
        <v>1.86</v>
      </c>
    </row>
    <row r="2788" spans="1:7" hidden="1">
      <c r="A2788" s="1">
        <v>37806</v>
      </c>
      <c r="B2788">
        <v>2.68</v>
      </c>
      <c r="C2788">
        <v>2.7</v>
      </c>
      <c r="D2788">
        <v>2.66</v>
      </c>
      <c r="E2788">
        <v>2.67</v>
      </c>
      <c r="F2788">
        <v>17501800</v>
      </c>
      <c r="G2788">
        <v>1.77</v>
      </c>
    </row>
    <row r="2789" spans="1:7" hidden="1">
      <c r="A2789" s="1">
        <v>37805</v>
      </c>
      <c r="B2789">
        <v>2.67</v>
      </c>
      <c r="C2789">
        <v>2.7</v>
      </c>
      <c r="D2789">
        <v>2.64</v>
      </c>
      <c r="E2789">
        <v>2.69</v>
      </c>
      <c r="F2789">
        <v>34526000</v>
      </c>
      <c r="G2789">
        <v>1.78</v>
      </c>
    </row>
    <row r="2790" spans="1:7" hidden="1">
      <c r="A2790" s="1">
        <v>37804</v>
      </c>
      <c r="B2790">
        <v>2.62</v>
      </c>
      <c r="C2790">
        <v>2.66</v>
      </c>
      <c r="D2790">
        <v>2.61</v>
      </c>
      <c r="E2790">
        <v>2.64</v>
      </c>
      <c r="F2790">
        <v>27391300</v>
      </c>
      <c r="G2790">
        <v>1.75</v>
      </c>
    </row>
    <row r="2791" spans="1:7" hidden="1">
      <c r="A2791" s="1">
        <v>37803</v>
      </c>
      <c r="B2791">
        <v>2.66</v>
      </c>
      <c r="C2791">
        <v>2.69</v>
      </c>
      <c r="D2791">
        <v>2.57</v>
      </c>
      <c r="E2791">
        <v>2.58</v>
      </c>
      <c r="F2791">
        <v>42190200</v>
      </c>
      <c r="G2791">
        <v>1.71</v>
      </c>
    </row>
    <row r="2792" spans="1:7" hidden="1">
      <c r="A2792" s="1">
        <v>37802</v>
      </c>
      <c r="B2792">
        <v>2.73</v>
      </c>
      <c r="C2792">
        <v>2.75</v>
      </c>
      <c r="D2792">
        <v>2.66</v>
      </c>
      <c r="E2792">
        <v>2.66</v>
      </c>
      <c r="F2792">
        <v>24611600</v>
      </c>
      <c r="G2792">
        <v>1.76</v>
      </c>
    </row>
    <row r="2793" spans="1:7" hidden="1">
      <c r="A2793" s="1">
        <v>37799</v>
      </c>
      <c r="B2793">
        <v>2.74</v>
      </c>
      <c r="C2793">
        <v>2.78</v>
      </c>
      <c r="D2793">
        <v>2.73</v>
      </c>
      <c r="E2793">
        <v>2.75</v>
      </c>
      <c r="F2793">
        <v>30743100</v>
      </c>
      <c r="G2793">
        <v>1.82</v>
      </c>
    </row>
    <row r="2794" spans="1:7" hidden="1">
      <c r="A2794" s="1">
        <v>37798</v>
      </c>
      <c r="B2794">
        <v>2.69</v>
      </c>
      <c r="C2794">
        <v>2.74</v>
      </c>
      <c r="D2794">
        <v>2.69</v>
      </c>
      <c r="E2794">
        <v>2.71</v>
      </c>
      <c r="F2794">
        <v>23264400</v>
      </c>
      <c r="G2794">
        <v>1.8</v>
      </c>
    </row>
    <row r="2795" spans="1:7" hidden="1">
      <c r="A2795" s="1">
        <v>37797</v>
      </c>
      <c r="B2795">
        <v>2.72</v>
      </c>
      <c r="C2795">
        <v>2.75</v>
      </c>
      <c r="D2795">
        <v>2.68</v>
      </c>
      <c r="E2795">
        <v>2.72</v>
      </c>
      <c r="F2795">
        <v>22803900</v>
      </c>
      <c r="G2795">
        <v>1.8</v>
      </c>
    </row>
    <row r="2796" spans="1:7" hidden="1">
      <c r="A2796" s="1">
        <v>37796</v>
      </c>
      <c r="B2796">
        <v>2.67</v>
      </c>
      <c r="C2796">
        <v>2.74</v>
      </c>
      <c r="D2796">
        <v>2.66</v>
      </c>
      <c r="E2796">
        <v>2.72</v>
      </c>
      <c r="F2796">
        <v>32053700</v>
      </c>
      <c r="G2796">
        <v>1.8</v>
      </c>
    </row>
    <row r="2797" spans="1:7" hidden="1">
      <c r="A2797" s="1">
        <v>37795</v>
      </c>
      <c r="B2797">
        <v>2.7</v>
      </c>
      <c r="C2797">
        <v>2.74</v>
      </c>
      <c r="D2797">
        <v>2.67</v>
      </c>
      <c r="E2797">
        <v>2.67</v>
      </c>
      <c r="F2797">
        <v>31969500</v>
      </c>
      <c r="G2797">
        <v>1.77</v>
      </c>
    </row>
    <row r="2798" spans="1:7" hidden="1">
      <c r="A2798" s="1">
        <v>37792</v>
      </c>
      <c r="B2798">
        <v>2.71</v>
      </c>
      <c r="C2798">
        <v>2.73</v>
      </c>
      <c r="D2798">
        <v>2.7</v>
      </c>
      <c r="E2798">
        <v>2.71</v>
      </c>
      <c r="F2798">
        <v>32896600</v>
      </c>
      <c r="G2798">
        <v>1.79</v>
      </c>
    </row>
    <row r="2799" spans="1:7" hidden="1">
      <c r="A2799" s="1">
        <v>37791</v>
      </c>
      <c r="B2799">
        <v>2.77</v>
      </c>
      <c r="C2799">
        <v>2.78</v>
      </c>
      <c r="D2799">
        <v>2.69</v>
      </c>
      <c r="E2799">
        <v>2.7</v>
      </c>
      <c r="F2799">
        <v>53787900</v>
      </c>
      <c r="G2799">
        <v>1.79</v>
      </c>
    </row>
    <row r="2800" spans="1:7" hidden="1">
      <c r="A2800" s="1">
        <v>37790</v>
      </c>
      <c r="B2800">
        <v>2.67</v>
      </c>
      <c r="C2800">
        <v>2.77</v>
      </c>
      <c r="D2800">
        <v>2.65</v>
      </c>
      <c r="E2800">
        <v>2.77</v>
      </c>
      <c r="F2800">
        <v>60160400</v>
      </c>
      <c r="G2800">
        <v>1.83</v>
      </c>
    </row>
    <row r="2801" spans="1:7" hidden="1">
      <c r="A2801" s="1">
        <v>37789</v>
      </c>
      <c r="B2801">
        <v>2.69</v>
      </c>
      <c r="C2801">
        <v>2.72</v>
      </c>
      <c r="D2801">
        <v>2.65</v>
      </c>
      <c r="E2801">
        <v>2.66</v>
      </c>
      <c r="F2801">
        <v>46422600</v>
      </c>
      <c r="G2801">
        <v>1.76</v>
      </c>
    </row>
    <row r="2802" spans="1:7" hidden="1">
      <c r="A2802" s="1">
        <v>37788</v>
      </c>
      <c r="B2802">
        <v>2.54</v>
      </c>
      <c r="C2802">
        <v>2.68</v>
      </c>
      <c r="D2802">
        <v>2.54</v>
      </c>
      <c r="E2802">
        <v>2.67</v>
      </c>
      <c r="F2802">
        <v>33733900</v>
      </c>
      <c r="G2802">
        <v>1.77</v>
      </c>
    </row>
    <row r="2803" spans="1:7" hidden="1">
      <c r="A2803" s="1">
        <v>37785</v>
      </c>
      <c r="B2803">
        <v>2.62</v>
      </c>
      <c r="C2803">
        <v>2.64</v>
      </c>
      <c r="D2803">
        <v>2.5499999999999998</v>
      </c>
      <c r="E2803">
        <v>2.56</v>
      </c>
      <c r="F2803">
        <v>27575200</v>
      </c>
      <c r="G2803">
        <v>1.7</v>
      </c>
    </row>
    <row r="2804" spans="1:7" hidden="1">
      <c r="A2804" s="1">
        <v>37784</v>
      </c>
      <c r="B2804">
        <v>2.66</v>
      </c>
      <c r="C2804">
        <v>2.71</v>
      </c>
      <c r="D2804">
        <v>2.6</v>
      </c>
      <c r="E2804">
        <v>2.63</v>
      </c>
      <c r="F2804">
        <v>55137200</v>
      </c>
      <c r="G2804">
        <v>1.74</v>
      </c>
    </row>
    <row r="2805" spans="1:7" hidden="1">
      <c r="A2805" s="1">
        <v>37783</v>
      </c>
      <c r="B2805">
        <v>2.56</v>
      </c>
      <c r="C2805">
        <v>2.63</v>
      </c>
      <c r="D2805">
        <v>2.54</v>
      </c>
      <c r="E2805">
        <v>2.63</v>
      </c>
      <c r="F2805">
        <v>60177300</v>
      </c>
      <c r="G2805">
        <v>1.74</v>
      </c>
    </row>
    <row r="2806" spans="1:7" hidden="1">
      <c r="A2806" s="1">
        <v>37782</v>
      </c>
      <c r="B2806">
        <v>2.46</v>
      </c>
      <c r="C2806">
        <v>2.54</v>
      </c>
      <c r="D2806">
        <v>2.46</v>
      </c>
      <c r="E2806">
        <v>2.54</v>
      </c>
      <c r="F2806">
        <v>33293200</v>
      </c>
      <c r="G2806">
        <v>1.68</v>
      </c>
    </row>
    <row r="2807" spans="1:7" hidden="1">
      <c r="A2807" s="1">
        <v>37781</v>
      </c>
      <c r="B2807">
        <v>2.5</v>
      </c>
      <c r="C2807">
        <v>2.54</v>
      </c>
      <c r="D2807">
        <v>2.4700000000000002</v>
      </c>
      <c r="E2807">
        <v>2.48</v>
      </c>
      <c r="F2807">
        <v>28528800</v>
      </c>
      <c r="G2807">
        <v>1.64</v>
      </c>
    </row>
    <row r="2808" spans="1:7" hidden="1">
      <c r="A2808" s="1">
        <v>37778</v>
      </c>
      <c r="B2808">
        <v>2.5499999999999998</v>
      </c>
      <c r="C2808">
        <v>2.56</v>
      </c>
      <c r="D2808">
        <v>2.5099999999999998</v>
      </c>
      <c r="E2808">
        <v>2.52</v>
      </c>
      <c r="F2808">
        <v>31147900</v>
      </c>
      <c r="G2808">
        <v>1.67</v>
      </c>
    </row>
    <row r="2809" spans="1:7" hidden="1">
      <c r="A2809" s="1">
        <v>37777</v>
      </c>
      <c r="B2809">
        <v>2.57</v>
      </c>
      <c r="C2809">
        <v>2.58</v>
      </c>
      <c r="D2809">
        <v>2.5</v>
      </c>
      <c r="E2809">
        <v>2.54</v>
      </c>
      <c r="F2809">
        <v>39839200</v>
      </c>
      <c r="G2809">
        <v>1.68</v>
      </c>
    </row>
    <row r="2810" spans="1:7" hidden="1">
      <c r="A2810" s="1">
        <v>37776</v>
      </c>
      <c r="B2810">
        <v>2.56</v>
      </c>
      <c r="C2810">
        <v>2.57</v>
      </c>
      <c r="D2810">
        <v>2.52</v>
      </c>
      <c r="E2810">
        <v>2.56</v>
      </c>
      <c r="F2810">
        <v>34013000</v>
      </c>
      <c r="G2810">
        <v>1.69</v>
      </c>
    </row>
    <row r="2811" spans="1:7" hidden="1">
      <c r="A2811" s="1">
        <v>37775</v>
      </c>
      <c r="B2811">
        <v>2.5499999999999998</v>
      </c>
      <c r="C2811">
        <v>2.56</v>
      </c>
      <c r="D2811">
        <v>2.5</v>
      </c>
      <c r="E2811">
        <v>2.5499999999999998</v>
      </c>
      <c r="F2811">
        <v>35682500</v>
      </c>
      <c r="G2811">
        <v>1.69</v>
      </c>
    </row>
    <row r="2812" spans="1:7" hidden="1">
      <c r="A2812" s="1">
        <v>37774</v>
      </c>
      <c r="B2812">
        <v>2.74</v>
      </c>
      <c r="C2812">
        <v>2.77</v>
      </c>
      <c r="D2812">
        <v>2.67</v>
      </c>
      <c r="E2812">
        <v>2.69</v>
      </c>
      <c r="F2812">
        <v>0</v>
      </c>
      <c r="G2812">
        <v>1.78</v>
      </c>
    </row>
    <row r="2813" spans="1:7" hidden="1">
      <c r="A2813" s="1">
        <v>37771</v>
      </c>
      <c r="B2813">
        <v>2.57</v>
      </c>
      <c r="C2813">
        <v>2.65</v>
      </c>
      <c r="D2813">
        <v>2.54</v>
      </c>
      <c r="E2813">
        <v>2.59</v>
      </c>
      <c r="F2813">
        <v>61160100</v>
      </c>
      <c r="G2813">
        <v>1.72</v>
      </c>
    </row>
    <row r="2814" spans="1:7" hidden="1">
      <c r="A2814" s="1">
        <v>37770</v>
      </c>
      <c r="B2814">
        <v>2.48</v>
      </c>
      <c r="C2814">
        <v>2.58</v>
      </c>
      <c r="D2814">
        <v>2.4700000000000002</v>
      </c>
      <c r="E2814">
        <v>2.58</v>
      </c>
      <c r="F2814">
        <v>52510600</v>
      </c>
      <c r="G2814">
        <v>1.71</v>
      </c>
    </row>
    <row r="2815" spans="1:7" hidden="1">
      <c r="A2815" s="1">
        <v>37769</v>
      </c>
      <c r="B2815">
        <v>2.42</v>
      </c>
      <c r="C2815">
        <v>2.5</v>
      </c>
      <c r="D2815">
        <v>2.41</v>
      </c>
      <c r="E2815">
        <v>2.4900000000000002</v>
      </c>
      <c r="F2815">
        <v>47742600</v>
      </c>
      <c r="G2815">
        <v>1.65</v>
      </c>
    </row>
    <row r="2816" spans="1:7" hidden="1">
      <c r="A2816" s="1">
        <v>37768</v>
      </c>
      <c r="B2816">
        <v>2.37</v>
      </c>
      <c r="C2816">
        <v>2.4</v>
      </c>
      <c r="D2816">
        <v>2.33</v>
      </c>
      <c r="E2816">
        <v>2.38</v>
      </c>
      <c r="F2816">
        <v>29581900</v>
      </c>
      <c r="G2816">
        <v>1.58</v>
      </c>
    </row>
    <row r="2817" spans="1:7" hidden="1">
      <c r="A2817" s="1">
        <v>37767</v>
      </c>
      <c r="B2817">
        <v>2.4</v>
      </c>
      <c r="C2817">
        <v>2.4300000000000002</v>
      </c>
      <c r="D2817">
        <v>2.36</v>
      </c>
      <c r="E2817">
        <v>2.37</v>
      </c>
      <c r="F2817">
        <v>17629700</v>
      </c>
      <c r="G2817">
        <v>1.57</v>
      </c>
    </row>
    <row r="2818" spans="1:7" hidden="1">
      <c r="A2818" s="1">
        <v>37764</v>
      </c>
      <c r="B2818">
        <v>2.36</v>
      </c>
      <c r="C2818">
        <v>2.41</v>
      </c>
      <c r="D2818">
        <v>2.3199999999999998</v>
      </c>
      <c r="E2818">
        <v>2.41</v>
      </c>
      <c r="F2818">
        <v>53917800</v>
      </c>
      <c r="G2818">
        <v>1.6</v>
      </c>
    </row>
    <row r="2819" spans="1:7" hidden="1">
      <c r="A2819" s="1">
        <v>37763</v>
      </c>
      <c r="B2819">
        <v>2.2799999999999998</v>
      </c>
      <c r="C2819">
        <v>2.35</v>
      </c>
      <c r="D2819">
        <v>2.2799999999999998</v>
      </c>
      <c r="E2819">
        <v>2.35</v>
      </c>
      <c r="F2819">
        <v>31238200</v>
      </c>
      <c r="G2819">
        <v>1.55</v>
      </c>
    </row>
    <row r="2820" spans="1:7" hidden="1">
      <c r="A2820" s="1">
        <v>37762</v>
      </c>
      <c r="B2820">
        <v>2.3199999999999998</v>
      </c>
      <c r="C2820">
        <v>2.34</v>
      </c>
      <c r="D2820">
        <v>2.2599999999999998</v>
      </c>
      <c r="E2820">
        <v>2.2599999999999998</v>
      </c>
      <c r="F2820">
        <v>54014800</v>
      </c>
      <c r="G2820">
        <v>1.5</v>
      </c>
    </row>
    <row r="2821" spans="1:7" hidden="1">
      <c r="A2821" s="1">
        <v>37761</v>
      </c>
      <c r="B2821">
        <v>2.29</v>
      </c>
      <c r="C2821">
        <v>2.34</v>
      </c>
      <c r="D2821">
        <v>2.27</v>
      </c>
      <c r="E2821">
        <v>2.3199999999999998</v>
      </c>
      <c r="F2821">
        <v>32335700</v>
      </c>
      <c r="G2821">
        <v>1.54</v>
      </c>
    </row>
    <row r="2822" spans="1:7" hidden="1">
      <c r="A2822" s="1">
        <v>37760</v>
      </c>
      <c r="B2822">
        <v>2.36</v>
      </c>
      <c r="C2822">
        <v>2.36</v>
      </c>
      <c r="D2822">
        <v>2.2799999999999998</v>
      </c>
      <c r="E2822">
        <v>2.2799999999999998</v>
      </c>
      <c r="F2822">
        <v>37361400</v>
      </c>
      <c r="G2822">
        <v>1.51</v>
      </c>
    </row>
    <row r="2823" spans="1:7" hidden="1">
      <c r="A2823" s="1">
        <v>37757</v>
      </c>
      <c r="B2823">
        <v>2.44</v>
      </c>
      <c r="C2823">
        <v>2.44</v>
      </c>
      <c r="D2823">
        <v>2.37</v>
      </c>
      <c r="E2823">
        <v>2.38</v>
      </c>
      <c r="F2823">
        <v>37699000</v>
      </c>
      <c r="G2823">
        <v>1.58</v>
      </c>
    </row>
    <row r="2824" spans="1:7" hidden="1">
      <c r="A2824" s="1">
        <v>37756</v>
      </c>
      <c r="B2824">
        <v>2.31</v>
      </c>
      <c r="C2824">
        <v>2.42</v>
      </c>
      <c r="D2824">
        <v>2.2999999999999998</v>
      </c>
      <c r="E2824">
        <v>2.42</v>
      </c>
      <c r="F2824">
        <v>91079000</v>
      </c>
      <c r="G2824">
        <v>1.6</v>
      </c>
    </row>
    <row r="2825" spans="1:7" hidden="1">
      <c r="A2825" s="1">
        <v>37755</v>
      </c>
      <c r="B2825">
        <v>2.2400000000000002</v>
      </c>
      <c r="C2825">
        <v>2.31</v>
      </c>
      <c r="D2825">
        <v>2.2200000000000002</v>
      </c>
      <c r="E2825">
        <v>2.29</v>
      </c>
      <c r="F2825">
        <v>61668500</v>
      </c>
      <c r="G2825">
        <v>1.52</v>
      </c>
    </row>
    <row r="2826" spans="1:7" hidden="1">
      <c r="A2826" s="1">
        <v>37754</v>
      </c>
      <c r="B2826">
        <v>2.19</v>
      </c>
      <c r="C2826">
        <v>2.2799999999999998</v>
      </c>
      <c r="D2826">
        <v>2.17</v>
      </c>
      <c r="E2826">
        <v>2.25</v>
      </c>
      <c r="F2826">
        <v>74793900</v>
      </c>
      <c r="G2826">
        <v>1.49</v>
      </c>
    </row>
    <row r="2827" spans="1:7" hidden="1">
      <c r="A2827" s="1">
        <v>37753</v>
      </c>
      <c r="B2827">
        <v>2.2000000000000002</v>
      </c>
      <c r="C2827">
        <v>2.21</v>
      </c>
      <c r="D2827">
        <v>2.13</v>
      </c>
      <c r="E2827">
        <v>2.17</v>
      </c>
      <c r="F2827">
        <v>24961800</v>
      </c>
      <c r="G2827">
        <v>1.44</v>
      </c>
    </row>
    <row r="2828" spans="1:7" hidden="1">
      <c r="A2828" s="1">
        <v>37750</v>
      </c>
      <c r="B2828">
        <v>2.16</v>
      </c>
      <c r="C2828">
        <v>2.19</v>
      </c>
      <c r="D2828">
        <v>2.12</v>
      </c>
      <c r="E2828">
        <v>2.19</v>
      </c>
      <c r="F2828">
        <v>27557200</v>
      </c>
      <c r="G2828">
        <v>1.45</v>
      </c>
    </row>
    <row r="2829" spans="1:7" hidden="1">
      <c r="A2829" s="1">
        <v>37749</v>
      </c>
      <c r="B2829">
        <v>2.2400000000000002</v>
      </c>
      <c r="C2829">
        <v>2.2599999999999998</v>
      </c>
      <c r="D2829">
        <v>2.15</v>
      </c>
      <c r="E2829">
        <v>2.15</v>
      </c>
      <c r="F2829">
        <v>34452100</v>
      </c>
      <c r="G2829">
        <v>1.42</v>
      </c>
    </row>
    <row r="2830" spans="1:7" hidden="1">
      <c r="A2830" s="1">
        <v>37748</v>
      </c>
      <c r="B2830">
        <v>2.2400000000000002</v>
      </c>
      <c r="C2830">
        <v>2.2599999999999998</v>
      </c>
      <c r="D2830">
        <v>2.21</v>
      </c>
      <c r="E2830">
        <v>2.2599999999999998</v>
      </c>
      <c r="F2830">
        <v>35620300</v>
      </c>
      <c r="G2830">
        <v>1.49</v>
      </c>
    </row>
    <row r="2831" spans="1:7" hidden="1">
      <c r="A2831" s="1">
        <v>37747</v>
      </c>
      <c r="B2831">
        <v>2.2400000000000002</v>
      </c>
      <c r="C2831">
        <v>2.2599999999999998</v>
      </c>
      <c r="D2831">
        <v>2.2200000000000002</v>
      </c>
      <c r="E2831">
        <v>2.25</v>
      </c>
      <c r="F2831">
        <v>26904700</v>
      </c>
      <c r="G2831">
        <v>1.49</v>
      </c>
    </row>
    <row r="2832" spans="1:7" hidden="1">
      <c r="A2832" s="1">
        <v>37746</v>
      </c>
      <c r="B2832">
        <v>2.25</v>
      </c>
      <c r="C2832">
        <v>2.2799999999999998</v>
      </c>
      <c r="D2832">
        <v>2.23</v>
      </c>
      <c r="E2832">
        <v>2.2400000000000002</v>
      </c>
      <c r="F2832">
        <v>24790100</v>
      </c>
      <c r="G2832">
        <v>1.48</v>
      </c>
    </row>
    <row r="2833" spans="1:7" hidden="1">
      <c r="A2833" s="1">
        <v>37743</v>
      </c>
      <c r="B2833">
        <v>2.23</v>
      </c>
      <c r="C2833">
        <v>2.23</v>
      </c>
      <c r="D2833">
        <v>2.1800000000000002</v>
      </c>
      <c r="E2833">
        <v>2.23</v>
      </c>
      <c r="F2833">
        <v>13474000</v>
      </c>
      <c r="G2833">
        <v>1.47</v>
      </c>
    </row>
    <row r="2834" spans="1:7" hidden="1">
      <c r="A2834" s="1">
        <v>37742</v>
      </c>
      <c r="B2834">
        <v>2.3199999999999998</v>
      </c>
      <c r="C2834">
        <v>2.3199999999999998</v>
      </c>
      <c r="D2834">
        <v>2.3199999999999998</v>
      </c>
      <c r="E2834">
        <v>2.3199999999999998</v>
      </c>
      <c r="F2834">
        <v>0</v>
      </c>
      <c r="G2834">
        <v>1.54</v>
      </c>
    </row>
    <row r="2835" spans="1:7" hidden="1">
      <c r="A2835" s="1">
        <v>37741</v>
      </c>
      <c r="B2835">
        <v>2.2000000000000002</v>
      </c>
      <c r="C2835">
        <v>2.25</v>
      </c>
      <c r="D2835">
        <v>2.2000000000000002</v>
      </c>
      <c r="E2835">
        <v>2.21</v>
      </c>
      <c r="F2835">
        <v>23512800</v>
      </c>
      <c r="G2835">
        <v>1.46</v>
      </c>
    </row>
    <row r="2836" spans="1:7" hidden="1">
      <c r="A2836" s="1">
        <v>37740</v>
      </c>
      <c r="B2836">
        <v>2.21</v>
      </c>
      <c r="C2836">
        <v>2.27</v>
      </c>
      <c r="D2836">
        <v>2.19</v>
      </c>
      <c r="E2836">
        <v>2.2200000000000002</v>
      </c>
      <c r="F2836">
        <v>27360700</v>
      </c>
      <c r="G2836">
        <v>1.47</v>
      </c>
    </row>
    <row r="2837" spans="1:7" hidden="1">
      <c r="A2837" s="1">
        <v>37739</v>
      </c>
      <c r="B2837">
        <v>2.15</v>
      </c>
      <c r="C2837">
        <v>2.2000000000000002</v>
      </c>
      <c r="D2837">
        <v>2.15</v>
      </c>
      <c r="E2837">
        <v>2.2000000000000002</v>
      </c>
      <c r="F2837">
        <v>23225200</v>
      </c>
      <c r="G2837">
        <v>1.46</v>
      </c>
    </row>
    <row r="2838" spans="1:7" hidden="1">
      <c r="A2838" s="1">
        <v>37736</v>
      </c>
      <c r="B2838">
        <v>2.34</v>
      </c>
      <c r="C2838">
        <v>2.34</v>
      </c>
      <c r="D2838">
        <v>2.2599999999999998</v>
      </c>
      <c r="E2838">
        <v>2.27</v>
      </c>
      <c r="F2838">
        <v>0</v>
      </c>
      <c r="G2838">
        <v>1.5</v>
      </c>
    </row>
    <row r="2839" spans="1:7" hidden="1">
      <c r="A2839" s="1">
        <v>37735</v>
      </c>
      <c r="B2839">
        <v>2.21</v>
      </c>
      <c r="C2839">
        <v>2.2599999999999998</v>
      </c>
      <c r="D2839">
        <v>2.2000000000000002</v>
      </c>
      <c r="E2839">
        <v>2.21</v>
      </c>
      <c r="F2839">
        <v>24500900</v>
      </c>
      <c r="G2839">
        <v>1.46</v>
      </c>
    </row>
    <row r="2840" spans="1:7" hidden="1">
      <c r="A2840" s="1">
        <v>37734</v>
      </c>
      <c r="B2840">
        <v>2.1800000000000002</v>
      </c>
      <c r="C2840">
        <v>2.25</v>
      </c>
      <c r="D2840">
        <v>2.16</v>
      </c>
      <c r="E2840">
        <v>2.2400000000000002</v>
      </c>
      <c r="F2840">
        <v>39576100</v>
      </c>
      <c r="G2840">
        <v>1.48</v>
      </c>
    </row>
    <row r="2841" spans="1:7" hidden="1">
      <c r="A2841" s="1">
        <v>37733</v>
      </c>
      <c r="B2841">
        <v>2.1</v>
      </c>
      <c r="C2841">
        <v>2.16</v>
      </c>
      <c r="D2841">
        <v>2.09</v>
      </c>
      <c r="E2841">
        <v>2.15</v>
      </c>
      <c r="F2841">
        <v>25720900</v>
      </c>
      <c r="G2841">
        <v>1.43</v>
      </c>
    </row>
    <row r="2842" spans="1:7" hidden="1">
      <c r="A2842" s="1">
        <v>37732</v>
      </c>
      <c r="B2842">
        <v>148.56</v>
      </c>
      <c r="C2842">
        <v>148.56</v>
      </c>
      <c r="D2842">
        <v>148.56</v>
      </c>
      <c r="E2842">
        <v>148.56</v>
      </c>
      <c r="F2842">
        <v>0</v>
      </c>
      <c r="G2842">
        <v>6252.27</v>
      </c>
    </row>
    <row r="2843" spans="1:7" hidden="1">
      <c r="A2843" s="1">
        <v>37729</v>
      </c>
      <c r="B2843">
        <v>148.56</v>
      </c>
      <c r="C2843">
        <v>148.56</v>
      </c>
      <c r="D2843">
        <v>148.56</v>
      </c>
      <c r="E2843">
        <v>148.56</v>
      </c>
      <c r="F2843">
        <v>0</v>
      </c>
      <c r="G2843">
        <v>6252.27</v>
      </c>
    </row>
    <row r="2844" spans="1:7" hidden="1">
      <c r="A2844" s="1">
        <v>37728</v>
      </c>
      <c r="B2844">
        <v>142.13999999999999</v>
      </c>
      <c r="C2844">
        <v>142.74</v>
      </c>
      <c r="D2844">
        <v>137.29</v>
      </c>
      <c r="E2844">
        <v>138.19999999999999</v>
      </c>
      <c r="F2844">
        <v>618300</v>
      </c>
      <c r="G2844">
        <v>5816.06</v>
      </c>
    </row>
    <row r="2845" spans="1:7" hidden="1">
      <c r="A2845" s="1">
        <v>37727</v>
      </c>
      <c r="B2845">
        <v>142.44</v>
      </c>
      <c r="C2845">
        <v>143.65</v>
      </c>
      <c r="D2845">
        <v>138.5</v>
      </c>
      <c r="E2845">
        <v>141.22999999999999</v>
      </c>
      <c r="F2845">
        <v>758200</v>
      </c>
      <c r="G2845">
        <v>5943.62</v>
      </c>
    </row>
    <row r="2846" spans="1:7" hidden="1">
      <c r="A2846" s="1">
        <v>37726</v>
      </c>
      <c r="B2846">
        <v>135.77000000000001</v>
      </c>
      <c r="C2846">
        <v>142.13999999999999</v>
      </c>
      <c r="D2846">
        <v>135.47</v>
      </c>
      <c r="E2846">
        <v>140.62</v>
      </c>
      <c r="F2846">
        <v>1264000</v>
      </c>
      <c r="G2846">
        <v>5918.11</v>
      </c>
    </row>
    <row r="2847" spans="1:7" hidden="1">
      <c r="A2847" s="1">
        <v>37725</v>
      </c>
      <c r="B2847">
        <v>133.65</v>
      </c>
      <c r="C2847">
        <v>135.16999999999999</v>
      </c>
      <c r="D2847">
        <v>131.83000000000001</v>
      </c>
      <c r="E2847">
        <v>134.86000000000001</v>
      </c>
      <c r="F2847">
        <v>339100</v>
      </c>
      <c r="G2847">
        <v>5675.74</v>
      </c>
    </row>
    <row r="2848" spans="1:7" hidden="1">
      <c r="A2848" s="1">
        <v>37722</v>
      </c>
      <c r="B2848">
        <v>132.74</v>
      </c>
      <c r="C2848">
        <v>134.26</v>
      </c>
      <c r="D2848">
        <v>130.93</v>
      </c>
      <c r="E2848">
        <v>132.44</v>
      </c>
      <c r="F2848">
        <v>373900</v>
      </c>
      <c r="G2848">
        <v>5573.73</v>
      </c>
    </row>
    <row r="2849" spans="1:7" hidden="1">
      <c r="A2849" s="1">
        <v>37721</v>
      </c>
      <c r="B2849">
        <v>131.83000000000001</v>
      </c>
      <c r="C2849">
        <v>133.35</v>
      </c>
      <c r="D2849">
        <v>130.01</v>
      </c>
      <c r="E2849">
        <v>131.22999999999999</v>
      </c>
      <c r="F2849">
        <v>456800</v>
      </c>
      <c r="G2849">
        <v>5522.72</v>
      </c>
    </row>
    <row r="2850" spans="1:7" hidden="1">
      <c r="A2850" s="1">
        <v>37720</v>
      </c>
      <c r="B2850">
        <v>135.77000000000001</v>
      </c>
      <c r="C2850">
        <v>136.68</v>
      </c>
      <c r="D2850">
        <v>132.44</v>
      </c>
      <c r="E2850">
        <v>134.56</v>
      </c>
      <c r="F2850">
        <v>591100</v>
      </c>
      <c r="G2850">
        <v>5662.99</v>
      </c>
    </row>
    <row r="2851" spans="1:7" hidden="1">
      <c r="A2851" s="1">
        <v>37719</v>
      </c>
      <c r="B2851">
        <v>136.68</v>
      </c>
      <c r="C2851">
        <v>137.59</v>
      </c>
      <c r="D2851">
        <v>135.16999999999999</v>
      </c>
      <c r="E2851">
        <v>136.68</v>
      </c>
      <c r="F2851">
        <v>542200</v>
      </c>
      <c r="G2851">
        <v>5752.3</v>
      </c>
    </row>
    <row r="2852" spans="1:7" hidden="1">
      <c r="A2852" s="1">
        <v>37718</v>
      </c>
      <c r="B2852">
        <v>135.77000000000001</v>
      </c>
      <c r="C2852">
        <v>140.32</v>
      </c>
      <c r="D2852">
        <v>135.77000000000001</v>
      </c>
      <c r="E2852">
        <v>138.5</v>
      </c>
      <c r="F2852">
        <v>563300</v>
      </c>
      <c r="G2852">
        <v>5828.81</v>
      </c>
    </row>
    <row r="2853" spans="1:7" hidden="1">
      <c r="A2853" s="1">
        <v>37715</v>
      </c>
      <c r="B2853">
        <v>132.74</v>
      </c>
      <c r="C2853">
        <v>135.16999999999999</v>
      </c>
      <c r="D2853">
        <v>129.71</v>
      </c>
      <c r="E2853">
        <v>132.13999999999999</v>
      </c>
      <c r="F2853">
        <v>339400</v>
      </c>
      <c r="G2853">
        <v>5560.98</v>
      </c>
    </row>
    <row r="2854" spans="1:7" hidden="1">
      <c r="A2854" s="1">
        <v>37714</v>
      </c>
      <c r="B2854">
        <v>132.74</v>
      </c>
      <c r="C2854">
        <v>135.47</v>
      </c>
      <c r="D2854">
        <v>130.01</v>
      </c>
      <c r="E2854">
        <v>131.53</v>
      </c>
      <c r="F2854">
        <v>549800</v>
      </c>
      <c r="G2854">
        <v>5535.48</v>
      </c>
    </row>
    <row r="2855" spans="1:7" hidden="1">
      <c r="A2855" s="1">
        <v>37713</v>
      </c>
      <c r="B2855">
        <v>129.11000000000001</v>
      </c>
      <c r="C2855">
        <v>133.65</v>
      </c>
      <c r="D2855">
        <v>129.11000000000001</v>
      </c>
      <c r="E2855">
        <v>132.44</v>
      </c>
      <c r="F2855">
        <v>550000</v>
      </c>
      <c r="G2855">
        <v>5573.73</v>
      </c>
    </row>
    <row r="2856" spans="1:7" hidden="1">
      <c r="A2856" s="1">
        <v>37712</v>
      </c>
      <c r="B2856">
        <v>124.56</v>
      </c>
      <c r="C2856">
        <v>129.11000000000001</v>
      </c>
      <c r="D2856">
        <v>123.95</v>
      </c>
      <c r="E2856">
        <v>128.19999999999999</v>
      </c>
      <c r="F2856">
        <v>478600</v>
      </c>
      <c r="G2856">
        <v>5395.16</v>
      </c>
    </row>
    <row r="2857" spans="1:7" hidden="1">
      <c r="A2857" s="1">
        <v>37711</v>
      </c>
      <c r="B2857">
        <v>126.68</v>
      </c>
      <c r="C2857">
        <v>127.29</v>
      </c>
      <c r="D2857">
        <v>122.44</v>
      </c>
      <c r="E2857">
        <v>123.65</v>
      </c>
      <c r="F2857">
        <v>473000</v>
      </c>
      <c r="G2857">
        <v>5203.8500000000004</v>
      </c>
    </row>
    <row r="2858" spans="1:7" hidden="1">
      <c r="A2858" s="1">
        <v>37708</v>
      </c>
      <c r="B2858">
        <v>131.22999999999999</v>
      </c>
      <c r="C2858">
        <v>131.53</v>
      </c>
      <c r="D2858">
        <v>127.89</v>
      </c>
      <c r="E2858">
        <v>130.32</v>
      </c>
      <c r="F2858">
        <v>407700</v>
      </c>
      <c r="G2858">
        <v>5484.43</v>
      </c>
    </row>
    <row r="2859" spans="1:7" hidden="1">
      <c r="A2859" s="1">
        <v>37707</v>
      </c>
      <c r="B2859">
        <v>132.44</v>
      </c>
      <c r="C2859">
        <v>132.74</v>
      </c>
      <c r="D2859">
        <v>129.11000000000001</v>
      </c>
      <c r="E2859">
        <v>130.93</v>
      </c>
      <c r="F2859">
        <v>314800</v>
      </c>
      <c r="G2859">
        <v>5509.97</v>
      </c>
    </row>
    <row r="2860" spans="1:7" hidden="1">
      <c r="A2860" s="1">
        <v>37706</v>
      </c>
      <c r="B2860">
        <v>135.16999999999999</v>
      </c>
      <c r="C2860">
        <v>136.99</v>
      </c>
      <c r="D2860">
        <v>132.13999999999999</v>
      </c>
      <c r="E2860">
        <v>132.74</v>
      </c>
      <c r="F2860">
        <v>609800</v>
      </c>
      <c r="G2860">
        <v>5586.48</v>
      </c>
    </row>
    <row r="2861" spans="1:7" hidden="1">
      <c r="A2861" s="1">
        <v>37705</v>
      </c>
      <c r="B2861">
        <v>129.11000000000001</v>
      </c>
      <c r="C2861">
        <v>136.68</v>
      </c>
      <c r="D2861">
        <v>126.99</v>
      </c>
      <c r="E2861">
        <v>135.77000000000001</v>
      </c>
      <c r="F2861">
        <v>785900</v>
      </c>
      <c r="G2861">
        <v>5714.04</v>
      </c>
    </row>
    <row r="2862" spans="1:7" hidden="1">
      <c r="A2862" s="1">
        <v>37704</v>
      </c>
      <c r="B2862">
        <v>132.13999999999999</v>
      </c>
      <c r="C2862">
        <v>135.47</v>
      </c>
      <c r="D2862">
        <v>128.5</v>
      </c>
      <c r="E2862">
        <v>129.71</v>
      </c>
      <c r="F2862">
        <v>415900</v>
      </c>
      <c r="G2862">
        <v>5458.92</v>
      </c>
    </row>
    <row r="2863" spans="1:7" hidden="1">
      <c r="A2863" s="1">
        <v>37701</v>
      </c>
      <c r="B2863">
        <v>131.22999999999999</v>
      </c>
      <c r="C2863">
        <v>135.47</v>
      </c>
      <c r="D2863">
        <v>129.41</v>
      </c>
      <c r="E2863">
        <v>135.16999999999999</v>
      </c>
      <c r="F2863">
        <v>818400</v>
      </c>
      <c r="G2863">
        <v>5688.54</v>
      </c>
    </row>
    <row r="2864" spans="1:7" hidden="1">
      <c r="A2864" s="1">
        <v>37700</v>
      </c>
      <c r="B2864">
        <v>130.32</v>
      </c>
      <c r="C2864">
        <v>133.05000000000001</v>
      </c>
      <c r="D2864">
        <v>126.99</v>
      </c>
      <c r="E2864">
        <v>128.5</v>
      </c>
      <c r="F2864">
        <v>557200</v>
      </c>
      <c r="G2864">
        <v>5407.92</v>
      </c>
    </row>
    <row r="2865" spans="1:7" hidden="1">
      <c r="A2865" s="1">
        <v>37699</v>
      </c>
      <c r="B2865">
        <v>126.99</v>
      </c>
      <c r="C2865">
        <v>132.13999999999999</v>
      </c>
      <c r="D2865">
        <v>126.68</v>
      </c>
      <c r="E2865">
        <v>130.93</v>
      </c>
      <c r="F2865">
        <v>560000</v>
      </c>
      <c r="G2865">
        <v>5509.97</v>
      </c>
    </row>
    <row r="2866" spans="1:7" hidden="1">
      <c r="A2866" s="1">
        <v>37698</v>
      </c>
      <c r="B2866">
        <v>132.13999999999999</v>
      </c>
      <c r="C2866">
        <v>133.05000000000001</v>
      </c>
      <c r="D2866">
        <v>125.77</v>
      </c>
      <c r="E2866">
        <v>126.68</v>
      </c>
      <c r="F2866">
        <v>745100</v>
      </c>
      <c r="G2866">
        <v>5331.41</v>
      </c>
    </row>
    <row r="2867" spans="1:7" hidden="1">
      <c r="A2867" s="1">
        <v>37697</v>
      </c>
      <c r="B2867">
        <v>120.01</v>
      </c>
      <c r="C2867">
        <v>131.83000000000001</v>
      </c>
      <c r="D2867">
        <v>120.01</v>
      </c>
      <c r="E2867">
        <v>130.93</v>
      </c>
      <c r="F2867">
        <v>695200</v>
      </c>
      <c r="G2867">
        <v>5509.97</v>
      </c>
    </row>
    <row r="2868" spans="1:7" hidden="1">
      <c r="A2868" s="1">
        <v>37694</v>
      </c>
      <c r="B2868">
        <v>118.8</v>
      </c>
      <c r="C2868">
        <v>124.56</v>
      </c>
      <c r="D2868">
        <v>117.59</v>
      </c>
      <c r="E2868">
        <v>124.26</v>
      </c>
      <c r="F2868">
        <v>713800</v>
      </c>
      <c r="G2868">
        <v>5229.3500000000004</v>
      </c>
    </row>
    <row r="2869" spans="1:7" hidden="1">
      <c r="A2869" s="1">
        <v>37693</v>
      </c>
      <c r="B2869">
        <v>109.71</v>
      </c>
      <c r="C2869">
        <v>116.07</v>
      </c>
      <c r="D2869">
        <v>109.1</v>
      </c>
      <c r="E2869">
        <v>116.07</v>
      </c>
      <c r="F2869">
        <v>517800</v>
      </c>
      <c r="G2869">
        <v>4884.97</v>
      </c>
    </row>
    <row r="2870" spans="1:7" hidden="1">
      <c r="A2870" s="1">
        <v>37692</v>
      </c>
      <c r="B2870">
        <v>112.14</v>
      </c>
      <c r="C2870">
        <v>113.95</v>
      </c>
      <c r="D2870">
        <v>107.29</v>
      </c>
      <c r="E2870">
        <v>107.59</v>
      </c>
      <c r="F2870">
        <v>556300</v>
      </c>
      <c r="G2870">
        <v>4527.88</v>
      </c>
    </row>
    <row r="2871" spans="1:7" hidden="1">
      <c r="A2871" s="1">
        <v>37691</v>
      </c>
      <c r="B2871">
        <v>115.17</v>
      </c>
      <c r="C2871">
        <v>116.07</v>
      </c>
      <c r="D2871">
        <v>110.92</v>
      </c>
      <c r="E2871">
        <v>111.83</v>
      </c>
      <c r="F2871">
        <v>812000</v>
      </c>
      <c r="G2871">
        <v>4706.3999999999996</v>
      </c>
    </row>
    <row r="2872" spans="1:7" hidden="1">
      <c r="A2872" s="1">
        <v>37690</v>
      </c>
      <c r="B2872">
        <v>121.83</v>
      </c>
      <c r="C2872">
        <v>121.83</v>
      </c>
      <c r="D2872">
        <v>113.95</v>
      </c>
      <c r="E2872">
        <v>113.95</v>
      </c>
      <c r="F2872">
        <v>735200</v>
      </c>
      <c r="G2872">
        <v>4795.71</v>
      </c>
    </row>
    <row r="2873" spans="1:7" hidden="1">
      <c r="A2873" s="1">
        <v>37687</v>
      </c>
      <c r="B2873">
        <v>117.29</v>
      </c>
      <c r="C2873">
        <v>122.44</v>
      </c>
      <c r="D2873">
        <v>115.77</v>
      </c>
      <c r="E2873">
        <v>121.23</v>
      </c>
      <c r="F2873">
        <v>569500</v>
      </c>
      <c r="G2873">
        <v>5101.83</v>
      </c>
    </row>
    <row r="2874" spans="1:7" hidden="1">
      <c r="A2874" s="1">
        <v>37686</v>
      </c>
      <c r="B2874">
        <v>125.47</v>
      </c>
      <c r="C2874">
        <v>125.47</v>
      </c>
      <c r="D2874">
        <v>120.01</v>
      </c>
      <c r="E2874">
        <v>120.01</v>
      </c>
      <c r="F2874">
        <v>322500</v>
      </c>
      <c r="G2874">
        <v>5050.78</v>
      </c>
    </row>
    <row r="2875" spans="1:7" hidden="1">
      <c r="A2875" s="1">
        <v>37685</v>
      </c>
      <c r="B2875">
        <v>124.86</v>
      </c>
      <c r="C2875">
        <v>126.38</v>
      </c>
      <c r="D2875">
        <v>123.35</v>
      </c>
      <c r="E2875">
        <v>124.86</v>
      </c>
      <c r="F2875">
        <v>258600</v>
      </c>
      <c r="G2875">
        <v>5254.85</v>
      </c>
    </row>
    <row r="2876" spans="1:7" hidden="1">
      <c r="A2876" s="1">
        <v>37684</v>
      </c>
      <c r="B2876">
        <v>129.41</v>
      </c>
      <c r="C2876">
        <v>130.32</v>
      </c>
      <c r="D2876">
        <v>124.86</v>
      </c>
      <c r="E2876">
        <v>124.86</v>
      </c>
      <c r="F2876">
        <v>371000</v>
      </c>
      <c r="G2876">
        <v>5254.85</v>
      </c>
    </row>
    <row r="2877" spans="1:7" hidden="1">
      <c r="A2877" s="1">
        <v>37683</v>
      </c>
      <c r="B2877">
        <v>131.83000000000001</v>
      </c>
      <c r="C2877">
        <v>133.35</v>
      </c>
      <c r="D2877">
        <v>128.80000000000001</v>
      </c>
      <c r="E2877">
        <v>129.71</v>
      </c>
      <c r="F2877">
        <v>476000</v>
      </c>
      <c r="G2877">
        <v>5458.92</v>
      </c>
    </row>
    <row r="2878" spans="1:7" hidden="1">
      <c r="A2878" s="1">
        <v>37680</v>
      </c>
      <c r="B2878">
        <v>126.08</v>
      </c>
      <c r="C2878">
        <v>131.53</v>
      </c>
      <c r="D2878">
        <v>124.56</v>
      </c>
      <c r="E2878">
        <v>130.32</v>
      </c>
      <c r="F2878">
        <v>423400</v>
      </c>
      <c r="G2878">
        <v>5484.43</v>
      </c>
    </row>
    <row r="2879" spans="1:7" hidden="1">
      <c r="A2879" s="1">
        <v>37679</v>
      </c>
      <c r="B2879">
        <v>124.56</v>
      </c>
      <c r="C2879">
        <v>127.89</v>
      </c>
      <c r="D2879">
        <v>115.17</v>
      </c>
      <c r="E2879">
        <v>127.29</v>
      </c>
      <c r="F2879">
        <v>987000</v>
      </c>
      <c r="G2879">
        <v>5356.91</v>
      </c>
    </row>
    <row r="2880" spans="1:7" hidden="1">
      <c r="A2880" s="1">
        <v>37678</v>
      </c>
      <c r="B2880">
        <v>126.08</v>
      </c>
      <c r="C2880">
        <v>126.68</v>
      </c>
      <c r="D2880">
        <v>122.74</v>
      </c>
      <c r="E2880">
        <v>122.74</v>
      </c>
      <c r="F2880">
        <v>471300</v>
      </c>
      <c r="G2880">
        <v>5165.59</v>
      </c>
    </row>
    <row r="2881" spans="1:7" hidden="1">
      <c r="A2881" s="1">
        <v>37677</v>
      </c>
      <c r="B2881">
        <v>126.38</v>
      </c>
      <c r="C2881">
        <v>126.99</v>
      </c>
      <c r="D2881">
        <v>122.44</v>
      </c>
      <c r="E2881">
        <v>124.86</v>
      </c>
      <c r="F2881">
        <v>403800</v>
      </c>
      <c r="G2881">
        <v>5254.85</v>
      </c>
    </row>
    <row r="2882" spans="1:7" hidden="1">
      <c r="A2882" s="1">
        <v>37676</v>
      </c>
      <c r="B2882">
        <v>131.53</v>
      </c>
      <c r="C2882">
        <v>131.53</v>
      </c>
      <c r="D2882">
        <v>127.59</v>
      </c>
      <c r="E2882">
        <v>127.89</v>
      </c>
      <c r="F2882">
        <v>284200</v>
      </c>
      <c r="G2882">
        <v>5382.41</v>
      </c>
    </row>
    <row r="2883" spans="1:7" hidden="1">
      <c r="A2883" s="1">
        <v>37673</v>
      </c>
      <c r="B2883">
        <v>128.5</v>
      </c>
      <c r="C2883">
        <v>130.62</v>
      </c>
      <c r="D2883">
        <v>126.99</v>
      </c>
      <c r="E2883">
        <v>130.62</v>
      </c>
      <c r="F2883">
        <v>363100</v>
      </c>
      <c r="G2883">
        <v>5497.22</v>
      </c>
    </row>
    <row r="2884" spans="1:7" hidden="1">
      <c r="A2884" s="1">
        <v>37672</v>
      </c>
      <c r="B2884">
        <v>130.01</v>
      </c>
      <c r="C2884">
        <v>130.93</v>
      </c>
      <c r="D2884">
        <v>127.89</v>
      </c>
      <c r="E2884">
        <v>129.71</v>
      </c>
      <c r="F2884">
        <v>751900</v>
      </c>
      <c r="G2884">
        <v>5458.92</v>
      </c>
    </row>
    <row r="2885" spans="1:7" hidden="1">
      <c r="A2885" s="1">
        <v>37671</v>
      </c>
      <c r="B2885">
        <v>130.01</v>
      </c>
      <c r="C2885">
        <v>132.44</v>
      </c>
      <c r="D2885">
        <v>128.19999999999999</v>
      </c>
      <c r="E2885">
        <v>129.41</v>
      </c>
      <c r="F2885">
        <v>418500</v>
      </c>
      <c r="G2885">
        <v>5446.17</v>
      </c>
    </row>
    <row r="2886" spans="1:7" hidden="1">
      <c r="A2886" s="1">
        <v>37670</v>
      </c>
      <c r="B2886">
        <v>131.22999999999999</v>
      </c>
      <c r="C2886">
        <v>132.13999999999999</v>
      </c>
      <c r="D2886">
        <v>129.11000000000001</v>
      </c>
      <c r="E2886">
        <v>131.22999999999999</v>
      </c>
      <c r="F2886">
        <v>957900</v>
      </c>
      <c r="G2886">
        <v>5522.72</v>
      </c>
    </row>
    <row r="2887" spans="1:7" hidden="1">
      <c r="A2887" s="1">
        <v>37669</v>
      </c>
      <c r="B2887">
        <v>134.56</v>
      </c>
      <c r="C2887">
        <v>135.77000000000001</v>
      </c>
      <c r="D2887">
        <v>133.05000000000001</v>
      </c>
      <c r="E2887">
        <v>135.16999999999999</v>
      </c>
      <c r="F2887">
        <v>343000</v>
      </c>
      <c r="G2887">
        <v>5688.54</v>
      </c>
    </row>
    <row r="2888" spans="1:7" hidden="1">
      <c r="A2888" s="1">
        <v>37666</v>
      </c>
      <c r="B2888">
        <v>130.01</v>
      </c>
      <c r="C2888">
        <v>134.86000000000001</v>
      </c>
      <c r="D2888">
        <v>129.71</v>
      </c>
      <c r="E2888">
        <v>133.35</v>
      </c>
      <c r="F2888">
        <v>644200</v>
      </c>
      <c r="G2888">
        <v>5611.99</v>
      </c>
    </row>
    <row r="2889" spans="1:7" hidden="1">
      <c r="A2889" s="1">
        <v>37665</v>
      </c>
      <c r="B2889">
        <v>123.04</v>
      </c>
      <c r="C2889">
        <v>130.01</v>
      </c>
      <c r="D2889">
        <v>122.74</v>
      </c>
      <c r="E2889">
        <v>128.80000000000001</v>
      </c>
      <c r="F2889">
        <v>739700</v>
      </c>
      <c r="G2889">
        <v>5420.67</v>
      </c>
    </row>
    <row r="2890" spans="1:7" hidden="1">
      <c r="A2890" s="1">
        <v>37664</v>
      </c>
      <c r="B2890">
        <v>123.95</v>
      </c>
      <c r="C2890">
        <v>125.47</v>
      </c>
      <c r="D2890">
        <v>123.65</v>
      </c>
      <c r="E2890">
        <v>124.56</v>
      </c>
      <c r="F2890">
        <v>299000</v>
      </c>
      <c r="G2890">
        <v>5242.1000000000004</v>
      </c>
    </row>
    <row r="2891" spans="1:7" hidden="1">
      <c r="A2891" s="1">
        <v>37663</v>
      </c>
      <c r="B2891">
        <v>122.74</v>
      </c>
      <c r="C2891">
        <v>126.68</v>
      </c>
      <c r="D2891">
        <v>121.53</v>
      </c>
      <c r="E2891">
        <v>125.77</v>
      </c>
      <c r="F2891">
        <v>487100</v>
      </c>
      <c r="G2891">
        <v>5293.15</v>
      </c>
    </row>
    <row r="2892" spans="1:7" hidden="1">
      <c r="A2892" s="1">
        <v>37662</v>
      </c>
      <c r="B2892">
        <v>123.04</v>
      </c>
      <c r="C2892">
        <v>123.65</v>
      </c>
      <c r="D2892">
        <v>119.71</v>
      </c>
      <c r="E2892">
        <v>120.32</v>
      </c>
      <c r="F2892">
        <v>431800</v>
      </c>
      <c r="G2892">
        <v>5063.53</v>
      </c>
    </row>
    <row r="2893" spans="1:7" hidden="1">
      <c r="A2893" s="1">
        <v>37659</v>
      </c>
      <c r="B2893">
        <v>123.65</v>
      </c>
      <c r="C2893">
        <v>124.86</v>
      </c>
      <c r="D2893">
        <v>119.41</v>
      </c>
      <c r="E2893">
        <v>124.26</v>
      </c>
      <c r="F2893">
        <v>659200</v>
      </c>
      <c r="G2893">
        <v>5229.3500000000004</v>
      </c>
    </row>
    <row r="2894" spans="1:7" hidden="1">
      <c r="A2894" s="1">
        <v>37658</v>
      </c>
      <c r="B2894">
        <v>122.74</v>
      </c>
      <c r="C2894">
        <v>125.77</v>
      </c>
      <c r="D2894">
        <v>121.53</v>
      </c>
      <c r="E2894">
        <v>122.44</v>
      </c>
      <c r="F2894">
        <v>570100</v>
      </c>
      <c r="G2894">
        <v>5152.84</v>
      </c>
    </row>
    <row r="2895" spans="1:7" hidden="1">
      <c r="A2895" s="1">
        <v>37657</v>
      </c>
      <c r="B2895">
        <v>119.71</v>
      </c>
      <c r="C2895">
        <v>124.86</v>
      </c>
      <c r="D2895">
        <v>118.8</v>
      </c>
      <c r="E2895">
        <v>124.86</v>
      </c>
      <c r="F2895">
        <v>556500</v>
      </c>
      <c r="G2895">
        <v>5254.85</v>
      </c>
    </row>
    <row r="2896" spans="1:7" hidden="1">
      <c r="A2896" s="1">
        <v>37656</v>
      </c>
      <c r="B2896">
        <v>122.44</v>
      </c>
      <c r="C2896">
        <v>123.65</v>
      </c>
      <c r="D2896">
        <v>119.11</v>
      </c>
      <c r="E2896">
        <v>119.41</v>
      </c>
      <c r="F2896">
        <v>692700</v>
      </c>
      <c r="G2896">
        <v>5025.28</v>
      </c>
    </row>
    <row r="2897" spans="1:7" hidden="1">
      <c r="A2897" s="1">
        <v>37655</v>
      </c>
      <c r="B2897">
        <v>118.2</v>
      </c>
      <c r="C2897">
        <v>124.56</v>
      </c>
      <c r="D2897">
        <v>116.68</v>
      </c>
      <c r="E2897">
        <v>123.35</v>
      </c>
      <c r="F2897">
        <v>832700</v>
      </c>
      <c r="G2897">
        <v>5191.09</v>
      </c>
    </row>
    <row r="2898" spans="1:7" hidden="1">
      <c r="A2898" s="1">
        <v>37652</v>
      </c>
      <c r="B2898">
        <v>115.47</v>
      </c>
      <c r="C2898">
        <v>118.5</v>
      </c>
      <c r="D2898">
        <v>114.86</v>
      </c>
      <c r="E2898">
        <v>116.98</v>
      </c>
      <c r="F2898">
        <v>380100</v>
      </c>
      <c r="G2898">
        <v>4923.2700000000004</v>
      </c>
    </row>
    <row r="2899" spans="1:7" hidden="1">
      <c r="A2899" s="1">
        <v>37651</v>
      </c>
      <c r="B2899">
        <v>116.98</v>
      </c>
      <c r="C2899">
        <v>118.8</v>
      </c>
      <c r="D2899">
        <v>114.56</v>
      </c>
      <c r="E2899">
        <v>117.89</v>
      </c>
      <c r="F2899">
        <v>566300</v>
      </c>
      <c r="G2899">
        <v>4961.5200000000004</v>
      </c>
    </row>
    <row r="2900" spans="1:7" hidden="1">
      <c r="A2900" s="1">
        <v>37650</v>
      </c>
      <c r="B2900">
        <v>114.56</v>
      </c>
      <c r="C2900">
        <v>115.17</v>
      </c>
      <c r="D2900">
        <v>110.32</v>
      </c>
      <c r="E2900">
        <v>114.56</v>
      </c>
      <c r="F2900">
        <v>598400</v>
      </c>
      <c r="G2900">
        <v>4821.21</v>
      </c>
    </row>
    <row r="2901" spans="1:7" hidden="1">
      <c r="A2901" s="1">
        <v>37649</v>
      </c>
      <c r="B2901">
        <v>117.59</v>
      </c>
      <c r="C2901">
        <v>118.8</v>
      </c>
      <c r="D2901">
        <v>113.35</v>
      </c>
      <c r="E2901">
        <v>114.86</v>
      </c>
      <c r="F2901">
        <v>501000</v>
      </c>
      <c r="G2901">
        <v>4833.96</v>
      </c>
    </row>
    <row r="2902" spans="1:7" hidden="1">
      <c r="A2902" s="1">
        <v>37648</v>
      </c>
      <c r="B2902">
        <v>118.8</v>
      </c>
      <c r="C2902">
        <v>118.8</v>
      </c>
      <c r="D2902">
        <v>115.77</v>
      </c>
      <c r="E2902">
        <v>115.77</v>
      </c>
      <c r="F2902">
        <v>416300</v>
      </c>
      <c r="G2902">
        <v>4872.22</v>
      </c>
    </row>
    <row r="2903" spans="1:7" hidden="1">
      <c r="A2903" s="1">
        <v>37645</v>
      </c>
      <c r="B2903">
        <v>121.23</v>
      </c>
      <c r="C2903">
        <v>123.35</v>
      </c>
      <c r="D2903">
        <v>120.01</v>
      </c>
      <c r="E2903">
        <v>120.01</v>
      </c>
      <c r="F2903">
        <v>606800</v>
      </c>
      <c r="G2903">
        <v>5050.78</v>
      </c>
    </row>
    <row r="2904" spans="1:7" hidden="1">
      <c r="A2904" s="1">
        <v>37644</v>
      </c>
      <c r="B2904">
        <v>124.56</v>
      </c>
      <c r="C2904">
        <v>124.86</v>
      </c>
      <c r="D2904">
        <v>121.23</v>
      </c>
      <c r="E2904">
        <v>121.53</v>
      </c>
      <c r="F2904">
        <v>394700</v>
      </c>
      <c r="G2904">
        <v>5114.58</v>
      </c>
    </row>
    <row r="2905" spans="1:7" hidden="1">
      <c r="A2905" s="1">
        <v>37643</v>
      </c>
      <c r="B2905">
        <v>123.04</v>
      </c>
      <c r="C2905">
        <v>124.86</v>
      </c>
      <c r="D2905">
        <v>120.92</v>
      </c>
      <c r="E2905">
        <v>122.44</v>
      </c>
      <c r="F2905">
        <v>492000</v>
      </c>
      <c r="G2905">
        <v>5152.84</v>
      </c>
    </row>
    <row r="2906" spans="1:7" hidden="1">
      <c r="A2906" s="1">
        <v>37642</v>
      </c>
      <c r="B2906">
        <v>125.77</v>
      </c>
      <c r="C2906">
        <v>127.89</v>
      </c>
      <c r="D2906">
        <v>122.14</v>
      </c>
      <c r="E2906">
        <v>122.14</v>
      </c>
      <c r="F2906">
        <v>638400</v>
      </c>
      <c r="G2906">
        <v>5140.09</v>
      </c>
    </row>
    <row r="2907" spans="1:7" hidden="1">
      <c r="A2907" s="1">
        <v>37641</v>
      </c>
      <c r="B2907">
        <v>126.99</v>
      </c>
      <c r="C2907">
        <v>127.89</v>
      </c>
      <c r="D2907">
        <v>122.74</v>
      </c>
      <c r="E2907">
        <v>123.65</v>
      </c>
      <c r="F2907">
        <v>321900</v>
      </c>
      <c r="G2907">
        <v>5203.8500000000004</v>
      </c>
    </row>
    <row r="2908" spans="1:7" hidden="1">
      <c r="A2908" s="1">
        <v>37638</v>
      </c>
      <c r="B2908">
        <v>131.53</v>
      </c>
      <c r="C2908">
        <v>131.53</v>
      </c>
      <c r="D2908">
        <v>126.08</v>
      </c>
      <c r="E2908">
        <v>126.99</v>
      </c>
      <c r="F2908">
        <v>572900</v>
      </c>
      <c r="G2908">
        <v>5344.16</v>
      </c>
    </row>
    <row r="2909" spans="1:7" hidden="1">
      <c r="A2909" s="1">
        <v>37637</v>
      </c>
      <c r="B2909">
        <v>132.44</v>
      </c>
      <c r="C2909">
        <v>133.35</v>
      </c>
      <c r="D2909">
        <v>130.62</v>
      </c>
      <c r="E2909">
        <v>132.44</v>
      </c>
      <c r="F2909">
        <v>467800</v>
      </c>
      <c r="G2909">
        <v>5573.73</v>
      </c>
    </row>
    <row r="2910" spans="1:7" hidden="1">
      <c r="A2910" s="1">
        <v>37636</v>
      </c>
      <c r="B2910">
        <v>135.16999999999999</v>
      </c>
      <c r="C2910">
        <v>136.38</v>
      </c>
      <c r="D2910">
        <v>131.83000000000001</v>
      </c>
      <c r="E2910">
        <v>132.13999999999999</v>
      </c>
      <c r="F2910">
        <v>704100</v>
      </c>
      <c r="G2910">
        <v>5560.98</v>
      </c>
    </row>
    <row r="2911" spans="1:7" hidden="1">
      <c r="A2911" s="1">
        <v>37635</v>
      </c>
      <c r="B2911">
        <v>133.05000000000001</v>
      </c>
      <c r="C2911">
        <v>134.86000000000001</v>
      </c>
      <c r="D2911">
        <v>131.83000000000001</v>
      </c>
      <c r="E2911">
        <v>133.65</v>
      </c>
      <c r="F2911">
        <v>499300</v>
      </c>
      <c r="G2911">
        <v>5624.74</v>
      </c>
    </row>
    <row r="2912" spans="1:7" hidden="1">
      <c r="A2912" s="1">
        <v>37634</v>
      </c>
      <c r="B2912">
        <v>134.26</v>
      </c>
      <c r="C2912">
        <v>136.08000000000001</v>
      </c>
      <c r="D2912">
        <v>131.83000000000001</v>
      </c>
      <c r="E2912">
        <v>133.05000000000001</v>
      </c>
      <c r="F2912">
        <v>542200</v>
      </c>
      <c r="G2912">
        <v>5599.23</v>
      </c>
    </row>
    <row r="2913" spans="1:7" hidden="1">
      <c r="A2913" s="1">
        <v>37631</v>
      </c>
      <c r="B2913">
        <v>133.65</v>
      </c>
      <c r="C2913">
        <v>135.47</v>
      </c>
      <c r="D2913">
        <v>130.62</v>
      </c>
      <c r="E2913">
        <v>132.44</v>
      </c>
      <c r="F2913">
        <v>610500</v>
      </c>
      <c r="G2913">
        <v>5573.73</v>
      </c>
    </row>
    <row r="2914" spans="1:7" hidden="1">
      <c r="A2914" s="1">
        <v>37630</v>
      </c>
      <c r="B2914">
        <v>130.32</v>
      </c>
      <c r="C2914">
        <v>135.16999999999999</v>
      </c>
      <c r="D2914">
        <v>125.47</v>
      </c>
      <c r="E2914">
        <v>133.96</v>
      </c>
      <c r="F2914">
        <v>849900</v>
      </c>
      <c r="G2914">
        <v>5637.49</v>
      </c>
    </row>
    <row r="2915" spans="1:7" hidden="1">
      <c r="A2915" s="1">
        <v>37629</v>
      </c>
      <c r="B2915">
        <v>133.96</v>
      </c>
      <c r="C2915">
        <v>135.77000000000001</v>
      </c>
      <c r="D2915">
        <v>130.32</v>
      </c>
      <c r="E2915">
        <v>130.32</v>
      </c>
      <c r="F2915">
        <v>584800</v>
      </c>
      <c r="G2915">
        <v>5484.43</v>
      </c>
    </row>
    <row r="2916" spans="1:7" hidden="1">
      <c r="A2916" s="1">
        <v>37628</v>
      </c>
      <c r="B2916">
        <v>140.02000000000001</v>
      </c>
      <c r="C2916">
        <v>140.02000000000001</v>
      </c>
      <c r="D2916">
        <v>134.86000000000001</v>
      </c>
      <c r="E2916">
        <v>136.68</v>
      </c>
      <c r="F2916">
        <v>612000</v>
      </c>
      <c r="G2916">
        <v>5752.3</v>
      </c>
    </row>
    <row r="2917" spans="1:7" hidden="1">
      <c r="A2917" s="1">
        <v>37627</v>
      </c>
      <c r="B2917">
        <v>147.26</v>
      </c>
      <c r="C2917">
        <v>150.52000000000001</v>
      </c>
      <c r="D2917">
        <v>144.65</v>
      </c>
      <c r="E2917">
        <v>149.87</v>
      </c>
      <c r="F2917">
        <v>0</v>
      </c>
      <c r="G2917">
        <v>6307.1</v>
      </c>
    </row>
    <row r="2918" spans="1:7" hidden="1">
      <c r="A2918" s="1">
        <v>37624</v>
      </c>
      <c r="B2918">
        <v>133.96</v>
      </c>
      <c r="C2918">
        <v>137.9</v>
      </c>
      <c r="D2918">
        <v>131.83000000000001</v>
      </c>
      <c r="E2918">
        <v>135.16999999999999</v>
      </c>
      <c r="F2918">
        <v>556100</v>
      </c>
      <c r="G2918">
        <v>5688.54</v>
      </c>
    </row>
    <row r="2919" spans="1:7" hidden="1">
      <c r="A2919" s="1">
        <v>37623</v>
      </c>
      <c r="B2919">
        <v>121.23</v>
      </c>
      <c r="C2919">
        <v>133.35</v>
      </c>
      <c r="D2919">
        <v>121.23</v>
      </c>
      <c r="E2919">
        <v>132.13999999999999</v>
      </c>
      <c r="F2919">
        <v>447300</v>
      </c>
      <c r="G2919">
        <v>5560.98</v>
      </c>
    </row>
    <row r="2920" spans="1:7" hidden="1">
      <c r="A2920" s="1">
        <v>37622</v>
      </c>
      <c r="B2920">
        <v>130.97</v>
      </c>
      <c r="C2920">
        <v>130.97</v>
      </c>
      <c r="D2920">
        <v>130.97</v>
      </c>
      <c r="E2920">
        <v>130.97</v>
      </c>
      <c r="F2920">
        <v>0</v>
      </c>
      <c r="G2920">
        <v>5511.87</v>
      </c>
    </row>
    <row r="2921" spans="1:7" hidden="1">
      <c r="A2921" s="1">
        <v>37621</v>
      </c>
      <c r="B2921">
        <v>130.97</v>
      </c>
      <c r="C2921">
        <v>130.97</v>
      </c>
      <c r="D2921">
        <v>130.97</v>
      </c>
      <c r="E2921">
        <v>130.97</v>
      </c>
      <c r="F2921">
        <v>0</v>
      </c>
      <c r="G2921">
        <v>5511.87</v>
      </c>
    </row>
    <row r="2922" spans="1:7" hidden="1">
      <c r="A2922" s="1">
        <v>37620</v>
      </c>
      <c r="B2922">
        <v>120.01</v>
      </c>
      <c r="C2922">
        <v>122.44</v>
      </c>
      <c r="D2922">
        <v>119.41</v>
      </c>
      <c r="E2922">
        <v>121.83</v>
      </c>
      <c r="F2922">
        <v>125200</v>
      </c>
      <c r="G2922">
        <v>5127.34</v>
      </c>
    </row>
    <row r="2923" spans="1:7" hidden="1">
      <c r="A2923" s="1">
        <v>37617</v>
      </c>
      <c r="B2923">
        <v>120.92</v>
      </c>
      <c r="C2923">
        <v>123.35</v>
      </c>
      <c r="D2923">
        <v>119.41</v>
      </c>
      <c r="E2923">
        <v>119.41</v>
      </c>
      <c r="F2923">
        <v>167900</v>
      </c>
      <c r="G2923">
        <v>5025.28</v>
      </c>
    </row>
    <row r="2924" spans="1:7" hidden="1">
      <c r="A2924" s="1">
        <v>37616</v>
      </c>
      <c r="B2924">
        <v>131.62</v>
      </c>
      <c r="C2924">
        <v>131.62</v>
      </c>
      <c r="D2924">
        <v>131.62</v>
      </c>
      <c r="E2924">
        <v>131.62</v>
      </c>
      <c r="F2924">
        <v>0</v>
      </c>
      <c r="G2924">
        <v>5539.3</v>
      </c>
    </row>
    <row r="2925" spans="1:7" hidden="1">
      <c r="A2925" s="1">
        <v>37615</v>
      </c>
      <c r="B2925">
        <v>131.62</v>
      </c>
      <c r="C2925">
        <v>131.62</v>
      </c>
      <c r="D2925">
        <v>131.62</v>
      </c>
      <c r="E2925">
        <v>131.62</v>
      </c>
      <c r="F2925">
        <v>0</v>
      </c>
      <c r="G2925">
        <v>5539.3</v>
      </c>
    </row>
    <row r="2926" spans="1:7" hidden="1">
      <c r="A2926" s="1">
        <v>37614</v>
      </c>
      <c r="B2926">
        <v>131.62</v>
      </c>
      <c r="C2926">
        <v>131.62</v>
      </c>
      <c r="D2926">
        <v>131.62</v>
      </c>
      <c r="E2926">
        <v>131.62</v>
      </c>
      <c r="F2926">
        <v>0</v>
      </c>
      <c r="G2926">
        <v>5539.3</v>
      </c>
    </row>
    <row r="2927" spans="1:7" hidden="1">
      <c r="A2927" s="1">
        <v>37613</v>
      </c>
      <c r="B2927">
        <v>121.53</v>
      </c>
      <c r="C2927">
        <v>124.26</v>
      </c>
      <c r="D2927">
        <v>120.92</v>
      </c>
      <c r="E2927">
        <v>122.44</v>
      </c>
      <c r="F2927">
        <v>206100</v>
      </c>
      <c r="G2927">
        <v>5152.84</v>
      </c>
    </row>
    <row r="2928" spans="1:7" hidden="1">
      <c r="A2928" s="1">
        <v>37610</v>
      </c>
      <c r="B2928">
        <v>121.83</v>
      </c>
      <c r="C2928">
        <v>123.65</v>
      </c>
      <c r="D2928">
        <v>117.59</v>
      </c>
      <c r="E2928">
        <v>121.23</v>
      </c>
      <c r="F2928">
        <v>746200</v>
      </c>
      <c r="G2928">
        <v>5101.83</v>
      </c>
    </row>
    <row r="2929" spans="1:7" hidden="1">
      <c r="A2929" s="1">
        <v>37609</v>
      </c>
      <c r="B2929">
        <v>125.47</v>
      </c>
      <c r="C2929">
        <v>127.59</v>
      </c>
      <c r="D2929">
        <v>120.01</v>
      </c>
      <c r="E2929">
        <v>120.92</v>
      </c>
      <c r="F2929">
        <v>677400</v>
      </c>
      <c r="G2929">
        <v>5089.04</v>
      </c>
    </row>
    <row r="2930" spans="1:7" hidden="1">
      <c r="A2930" s="1">
        <v>37608</v>
      </c>
      <c r="B2930">
        <v>125.47</v>
      </c>
      <c r="C2930">
        <v>132.44</v>
      </c>
      <c r="D2930">
        <v>122.14</v>
      </c>
      <c r="E2930">
        <v>123.04</v>
      </c>
      <c r="F2930">
        <v>1052000</v>
      </c>
      <c r="G2930">
        <v>5178.34</v>
      </c>
    </row>
    <row r="2931" spans="1:7" hidden="1">
      <c r="A2931" s="1">
        <v>37607</v>
      </c>
      <c r="B2931">
        <v>127.89</v>
      </c>
      <c r="C2931">
        <v>129.41</v>
      </c>
      <c r="D2931">
        <v>124.86</v>
      </c>
      <c r="E2931">
        <v>125.17</v>
      </c>
      <c r="F2931">
        <v>506400</v>
      </c>
      <c r="G2931">
        <v>5267.6</v>
      </c>
    </row>
    <row r="2932" spans="1:7" hidden="1">
      <c r="A2932" s="1">
        <v>37606</v>
      </c>
      <c r="B2932">
        <v>115.17</v>
      </c>
      <c r="C2932">
        <v>129.41</v>
      </c>
      <c r="D2932">
        <v>113.65</v>
      </c>
      <c r="E2932">
        <v>127.89</v>
      </c>
      <c r="F2932">
        <v>645800</v>
      </c>
      <c r="G2932">
        <v>5382.41</v>
      </c>
    </row>
    <row r="2933" spans="1:7" hidden="1">
      <c r="A2933" s="1">
        <v>37603</v>
      </c>
      <c r="B2933">
        <v>123.35</v>
      </c>
      <c r="C2933">
        <v>123.35</v>
      </c>
      <c r="D2933">
        <v>115.47</v>
      </c>
      <c r="E2933">
        <v>116.38</v>
      </c>
      <c r="F2933">
        <v>483200</v>
      </c>
      <c r="G2933">
        <v>4897.72</v>
      </c>
    </row>
    <row r="2934" spans="1:7" hidden="1">
      <c r="A2934" s="1">
        <v>37602</v>
      </c>
      <c r="B2934">
        <v>123.35</v>
      </c>
      <c r="C2934">
        <v>125.17</v>
      </c>
      <c r="D2934">
        <v>117.29</v>
      </c>
      <c r="E2934">
        <v>122.44</v>
      </c>
      <c r="F2934">
        <v>677500</v>
      </c>
      <c r="G2934">
        <v>5152.84</v>
      </c>
    </row>
    <row r="2935" spans="1:7" hidden="1">
      <c r="A2935" s="1">
        <v>37601</v>
      </c>
      <c r="B2935">
        <v>122.14</v>
      </c>
      <c r="C2935">
        <v>123.95</v>
      </c>
      <c r="D2935">
        <v>120.62</v>
      </c>
      <c r="E2935">
        <v>123.35</v>
      </c>
      <c r="F2935">
        <v>483200</v>
      </c>
      <c r="G2935">
        <v>5191.09</v>
      </c>
    </row>
    <row r="2936" spans="1:7" hidden="1">
      <c r="A2936" s="1">
        <v>37600</v>
      </c>
      <c r="B2936">
        <v>120.62</v>
      </c>
      <c r="C2936">
        <v>123.35</v>
      </c>
      <c r="D2936">
        <v>118.8</v>
      </c>
      <c r="E2936">
        <v>120.62</v>
      </c>
      <c r="F2936">
        <v>598100</v>
      </c>
      <c r="G2936">
        <v>5076.29</v>
      </c>
    </row>
    <row r="2937" spans="1:7" hidden="1">
      <c r="A2937" s="1">
        <v>37599</v>
      </c>
      <c r="B2937">
        <v>126.08</v>
      </c>
      <c r="C2937">
        <v>127.59</v>
      </c>
      <c r="D2937">
        <v>120.32</v>
      </c>
      <c r="E2937">
        <v>120.32</v>
      </c>
      <c r="F2937">
        <v>681300</v>
      </c>
      <c r="G2937">
        <v>5063.53</v>
      </c>
    </row>
    <row r="2938" spans="1:7" hidden="1">
      <c r="A2938" s="1">
        <v>37596</v>
      </c>
      <c r="B2938">
        <v>126.08</v>
      </c>
      <c r="C2938">
        <v>129.71</v>
      </c>
      <c r="D2938">
        <v>121.83</v>
      </c>
      <c r="E2938">
        <v>122.74</v>
      </c>
      <c r="F2938">
        <v>804400</v>
      </c>
      <c r="G2938">
        <v>5165.59</v>
      </c>
    </row>
    <row r="2939" spans="1:7" hidden="1">
      <c r="A2939" s="1">
        <v>37595</v>
      </c>
      <c r="B2939">
        <v>124.86</v>
      </c>
      <c r="C2939">
        <v>132.74</v>
      </c>
      <c r="D2939">
        <v>123.65</v>
      </c>
      <c r="E2939">
        <v>124.56</v>
      </c>
      <c r="F2939">
        <v>1207000</v>
      </c>
      <c r="G2939">
        <v>5242.1000000000004</v>
      </c>
    </row>
    <row r="2940" spans="1:7" hidden="1">
      <c r="A2940" s="1">
        <v>37594</v>
      </c>
      <c r="B2940">
        <v>121.83</v>
      </c>
      <c r="C2940">
        <v>125.47</v>
      </c>
      <c r="D2940">
        <v>119.41</v>
      </c>
      <c r="E2940">
        <v>123.35</v>
      </c>
      <c r="F2940">
        <v>707700</v>
      </c>
      <c r="G2940">
        <v>5191.09</v>
      </c>
    </row>
    <row r="2941" spans="1:7" hidden="1">
      <c r="A2941" s="1">
        <v>37593</v>
      </c>
      <c r="B2941">
        <v>133.96</v>
      </c>
      <c r="C2941">
        <v>133.96</v>
      </c>
      <c r="D2941">
        <v>122.44</v>
      </c>
      <c r="E2941">
        <v>122.44</v>
      </c>
      <c r="F2941">
        <v>687400</v>
      </c>
      <c r="G2941">
        <v>5152.84</v>
      </c>
    </row>
    <row r="2942" spans="1:7" hidden="1">
      <c r="A2942" s="1">
        <v>37592</v>
      </c>
      <c r="B2942">
        <v>133.35</v>
      </c>
      <c r="C2942">
        <v>137.59</v>
      </c>
      <c r="D2942">
        <v>131.83000000000001</v>
      </c>
      <c r="E2942">
        <v>132.74</v>
      </c>
      <c r="F2942">
        <v>675100</v>
      </c>
      <c r="G2942">
        <v>5586.48</v>
      </c>
    </row>
    <row r="2943" spans="1:7" hidden="1">
      <c r="A2943" s="1">
        <v>37589</v>
      </c>
      <c r="B2943">
        <v>133.35</v>
      </c>
      <c r="C2943">
        <v>135.16999999999999</v>
      </c>
      <c r="D2943">
        <v>129.41</v>
      </c>
      <c r="E2943">
        <v>133.05000000000001</v>
      </c>
      <c r="F2943">
        <v>537800</v>
      </c>
      <c r="G2943">
        <v>5599.23</v>
      </c>
    </row>
    <row r="2944" spans="1:7" hidden="1">
      <c r="A2944" s="1">
        <v>37588</v>
      </c>
      <c r="B2944">
        <v>132.44</v>
      </c>
      <c r="C2944">
        <v>134.26</v>
      </c>
      <c r="D2944">
        <v>130.32</v>
      </c>
      <c r="E2944">
        <v>133.05000000000001</v>
      </c>
      <c r="F2944">
        <v>549000</v>
      </c>
      <c r="G2944">
        <v>5599.23</v>
      </c>
    </row>
    <row r="2945" spans="1:7" hidden="1">
      <c r="A2945" s="1">
        <v>37587</v>
      </c>
      <c r="B2945">
        <v>122.44</v>
      </c>
      <c r="C2945">
        <v>133.35</v>
      </c>
      <c r="D2945">
        <v>122.44</v>
      </c>
      <c r="E2945">
        <v>130.01</v>
      </c>
      <c r="F2945">
        <v>925900</v>
      </c>
      <c r="G2945">
        <v>5471.67</v>
      </c>
    </row>
    <row r="2946" spans="1:7" hidden="1">
      <c r="A2946" s="1">
        <v>37586</v>
      </c>
      <c r="B2946">
        <v>129.11000000000001</v>
      </c>
      <c r="C2946">
        <v>131.22999999999999</v>
      </c>
      <c r="D2946">
        <v>122.14</v>
      </c>
      <c r="E2946">
        <v>123.04</v>
      </c>
      <c r="F2946">
        <v>997700</v>
      </c>
      <c r="G2946">
        <v>5178.34</v>
      </c>
    </row>
    <row r="2947" spans="1:7" hidden="1">
      <c r="A2947" s="1">
        <v>37585</v>
      </c>
      <c r="B2947">
        <v>123.04</v>
      </c>
      <c r="C2947">
        <v>129.11000000000001</v>
      </c>
      <c r="D2947">
        <v>120.01</v>
      </c>
      <c r="E2947">
        <v>129.11000000000001</v>
      </c>
      <c r="F2947">
        <v>1218600</v>
      </c>
      <c r="G2947">
        <v>5433.42</v>
      </c>
    </row>
    <row r="2948" spans="1:7" hidden="1">
      <c r="A2948" s="1">
        <v>37582</v>
      </c>
      <c r="B2948">
        <v>116.68</v>
      </c>
      <c r="C2948">
        <v>123.35</v>
      </c>
      <c r="D2948">
        <v>114.86</v>
      </c>
      <c r="E2948">
        <v>120.32</v>
      </c>
      <c r="F2948">
        <v>1277700</v>
      </c>
      <c r="G2948">
        <v>5063.53</v>
      </c>
    </row>
    <row r="2949" spans="1:7" hidden="1">
      <c r="A2949" s="1">
        <v>37581</v>
      </c>
      <c r="B2949">
        <v>112.14</v>
      </c>
      <c r="C2949">
        <v>117.29</v>
      </c>
      <c r="D2949">
        <v>110.01</v>
      </c>
      <c r="E2949">
        <v>116.07</v>
      </c>
      <c r="F2949">
        <v>987300</v>
      </c>
      <c r="G2949">
        <v>4884.97</v>
      </c>
    </row>
    <row r="2950" spans="1:7" hidden="1">
      <c r="A2950" s="1">
        <v>37580</v>
      </c>
      <c r="B2950">
        <v>110.92</v>
      </c>
      <c r="C2950">
        <v>110.92</v>
      </c>
      <c r="D2950">
        <v>106.07</v>
      </c>
      <c r="E2950">
        <v>109.71</v>
      </c>
      <c r="F2950">
        <v>617200</v>
      </c>
      <c r="G2950">
        <v>4617.1400000000003</v>
      </c>
    </row>
    <row r="2951" spans="1:7" hidden="1">
      <c r="A2951" s="1">
        <v>37579</v>
      </c>
      <c r="B2951">
        <v>108.19</v>
      </c>
      <c r="C2951">
        <v>111.22</v>
      </c>
      <c r="D2951">
        <v>107.29</v>
      </c>
      <c r="E2951">
        <v>110.01</v>
      </c>
      <c r="F2951">
        <v>1040300</v>
      </c>
      <c r="G2951">
        <v>4629.8900000000003</v>
      </c>
    </row>
    <row r="2952" spans="1:7" hidden="1">
      <c r="A2952" s="1">
        <v>37578</v>
      </c>
      <c r="B2952">
        <v>104.25</v>
      </c>
      <c r="C2952">
        <v>109.71</v>
      </c>
      <c r="D2952">
        <v>104.25</v>
      </c>
      <c r="E2952">
        <v>109.71</v>
      </c>
      <c r="F2952">
        <v>661600</v>
      </c>
      <c r="G2952">
        <v>4617.1400000000003</v>
      </c>
    </row>
    <row r="2953" spans="1:7" hidden="1">
      <c r="A2953" s="1">
        <v>37575</v>
      </c>
      <c r="B2953">
        <v>106.07</v>
      </c>
      <c r="C2953">
        <v>107.29</v>
      </c>
      <c r="D2953">
        <v>103.04</v>
      </c>
      <c r="E2953">
        <v>104.25</v>
      </c>
      <c r="F2953">
        <v>625000</v>
      </c>
      <c r="G2953">
        <v>4387.57</v>
      </c>
    </row>
    <row r="2954" spans="1:7" hidden="1">
      <c r="A2954" s="1">
        <v>37574</v>
      </c>
      <c r="B2954">
        <v>101.22</v>
      </c>
      <c r="C2954">
        <v>105.16</v>
      </c>
      <c r="D2954">
        <v>99.1</v>
      </c>
      <c r="E2954">
        <v>105.16</v>
      </c>
      <c r="F2954">
        <v>906600</v>
      </c>
      <c r="G2954">
        <v>4425.82</v>
      </c>
    </row>
    <row r="2955" spans="1:7" hidden="1">
      <c r="A2955" s="1">
        <v>37573</v>
      </c>
      <c r="B2955">
        <v>100.62</v>
      </c>
      <c r="C2955">
        <v>104.86</v>
      </c>
      <c r="D2955">
        <v>98.8</v>
      </c>
      <c r="E2955">
        <v>100.32</v>
      </c>
      <c r="F2955">
        <v>1677400</v>
      </c>
      <c r="G2955">
        <v>4221.75</v>
      </c>
    </row>
    <row r="2956" spans="1:7" hidden="1">
      <c r="A2956" s="1">
        <v>37572</v>
      </c>
      <c r="B2956">
        <v>94.56</v>
      </c>
      <c r="C2956">
        <v>100.92</v>
      </c>
      <c r="D2956">
        <v>89.4</v>
      </c>
      <c r="E2956">
        <v>100.62</v>
      </c>
      <c r="F2956">
        <v>2104700</v>
      </c>
      <c r="G2956">
        <v>4234.5</v>
      </c>
    </row>
    <row r="2957" spans="1:7" hidden="1">
      <c r="A2957" s="1">
        <v>37571</v>
      </c>
      <c r="B2957">
        <v>93.65</v>
      </c>
      <c r="C2957">
        <v>95.77</v>
      </c>
      <c r="D2957">
        <v>91.83</v>
      </c>
      <c r="E2957">
        <v>92.74</v>
      </c>
      <c r="F2957">
        <v>641100</v>
      </c>
      <c r="G2957">
        <v>3902.89</v>
      </c>
    </row>
    <row r="2958" spans="1:7" hidden="1">
      <c r="A2958" s="1">
        <v>37568</v>
      </c>
      <c r="B2958">
        <v>94.86</v>
      </c>
      <c r="C2958">
        <v>97.59</v>
      </c>
      <c r="D2958">
        <v>91.53</v>
      </c>
      <c r="E2958">
        <v>93.34</v>
      </c>
      <c r="F2958">
        <v>1055300</v>
      </c>
      <c r="G2958">
        <v>3928.39</v>
      </c>
    </row>
    <row r="2959" spans="1:7" hidden="1">
      <c r="A2959" s="1">
        <v>37567</v>
      </c>
      <c r="B2959">
        <v>104.86</v>
      </c>
      <c r="C2959">
        <v>105.77</v>
      </c>
      <c r="D2959">
        <v>95.16</v>
      </c>
      <c r="E2959">
        <v>95.16</v>
      </c>
      <c r="F2959">
        <v>1354500</v>
      </c>
      <c r="G2959">
        <v>4004.92</v>
      </c>
    </row>
    <row r="2960" spans="1:7" hidden="1">
      <c r="A2960" s="1">
        <v>37566</v>
      </c>
      <c r="B2960">
        <v>113.04</v>
      </c>
      <c r="C2960">
        <v>113.35</v>
      </c>
      <c r="D2960">
        <v>102.74</v>
      </c>
      <c r="E2960">
        <v>104.25</v>
      </c>
      <c r="F2960">
        <v>1445900</v>
      </c>
      <c r="G2960">
        <v>4387.57</v>
      </c>
    </row>
    <row r="2961" spans="1:7" hidden="1">
      <c r="A2961" s="1">
        <v>37565</v>
      </c>
      <c r="B2961">
        <v>111.22</v>
      </c>
      <c r="C2961">
        <v>114.56</v>
      </c>
      <c r="D2961">
        <v>108.8</v>
      </c>
      <c r="E2961">
        <v>109.71</v>
      </c>
      <c r="F2961">
        <v>806000</v>
      </c>
      <c r="G2961">
        <v>4617.1400000000003</v>
      </c>
    </row>
    <row r="2962" spans="1:7" hidden="1">
      <c r="A2962" s="1">
        <v>37564</v>
      </c>
      <c r="B2962">
        <v>104.25</v>
      </c>
      <c r="C2962">
        <v>111.53</v>
      </c>
      <c r="D2962">
        <v>103.95</v>
      </c>
      <c r="E2962">
        <v>110.32</v>
      </c>
      <c r="F2962">
        <v>968800</v>
      </c>
      <c r="G2962">
        <v>4642.6400000000003</v>
      </c>
    </row>
    <row r="2963" spans="1:7" hidden="1">
      <c r="A2963" s="1">
        <v>37561</v>
      </c>
      <c r="B2963">
        <v>110.12</v>
      </c>
      <c r="C2963">
        <v>111.42</v>
      </c>
      <c r="D2963">
        <v>105.88</v>
      </c>
      <c r="E2963">
        <v>108.16</v>
      </c>
      <c r="F2963">
        <v>0</v>
      </c>
      <c r="G2963">
        <v>4552.08</v>
      </c>
    </row>
    <row r="2964" spans="1:7" hidden="1">
      <c r="A2964" s="1">
        <v>37560</v>
      </c>
      <c r="B2964">
        <v>100.62</v>
      </c>
      <c r="C2964">
        <v>105.77</v>
      </c>
      <c r="D2964">
        <v>99.71</v>
      </c>
      <c r="E2964">
        <v>103.95</v>
      </c>
      <c r="F2964">
        <v>1066000</v>
      </c>
      <c r="G2964">
        <v>4374.8100000000004</v>
      </c>
    </row>
    <row r="2965" spans="1:7" hidden="1">
      <c r="A2965" s="1">
        <v>37559</v>
      </c>
      <c r="B2965">
        <v>100.01</v>
      </c>
      <c r="C2965">
        <v>102.13</v>
      </c>
      <c r="D2965">
        <v>96.07</v>
      </c>
      <c r="E2965">
        <v>101.83</v>
      </c>
      <c r="F2965">
        <v>1141000</v>
      </c>
      <c r="G2965">
        <v>4285.51</v>
      </c>
    </row>
    <row r="2966" spans="1:7" hidden="1">
      <c r="A2966" s="1">
        <v>37558</v>
      </c>
      <c r="B2966">
        <v>91.83</v>
      </c>
      <c r="C2966">
        <v>103.04</v>
      </c>
      <c r="D2966">
        <v>91.83</v>
      </c>
      <c r="E2966">
        <v>96.07</v>
      </c>
      <c r="F2966">
        <v>2263100</v>
      </c>
      <c r="G2966">
        <v>4043.18</v>
      </c>
    </row>
    <row r="2967" spans="1:7" hidden="1">
      <c r="A2967" s="1">
        <v>37557</v>
      </c>
      <c r="B2967">
        <v>90.31</v>
      </c>
      <c r="C2967">
        <v>94.74</v>
      </c>
      <c r="D2967">
        <v>89.34</v>
      </c>
      <c r="E2967">
        <v>92.13</v>
      </c>
      <c r="F2967">
        <v>1336900</v>
      </c>
      <c r="G2967">
        <v>3877.37</v>
      </c>
    </row>
    <row r="2968" spans="1:7" hidden="1">
      <c r="A2968" s="1">
        <v>37554</v>
      </c>
      <c r="B2968">
        <v>90.01</v>
      </c>
      <c r="C2968">
        <v>91.22</v>
      </c>
      <c r="D2968">
        <v>86.37</v>
      </c>
      <c r="E2968">
        <v>88.5</v>
      </c>
      <c r="F2968">
        <v>2049500</v>
      </c>
      <c r="G2968">
        <v>3724.32</v>
      </c>
    </row>
    <row r="2969" spans="1:7" hidden="1">
      <c r="A2969" s="1">
        <v>37553</v>
      </c>
      <c r="B2969">
        <v>97.28</v>
      </c>
      <c r="C2969">
        <v>99.1</v>
      </c>
      <c r="D2969">
        <v>92.13</v>
      </c>
      <c r="E2969">
        <v>92.74</v>
      </c>
      <c r="F2969">
        <v>1647100</v>
      </c>
      <c r="G2969">
        <v>3902.89</v>
      </c>
    </row>
    <row r="2970" spans="1:7" hidden="1">
      <c r="A2970" s="1">
        <v>37552</v>
      </c>
      <c r="B2970">
        <v>103.65</v>
      </c>
      <c r="C2970">
        <v>107.59</v>
      </c>
      <c r="D2970">
        <v>96.68</v>
      </c>
      <c r="E2970">
        <v>98.19</v>
      </c>
      <c r="F2970">
        <v>997200</v>
      </c>
      <c r="G2970">
        <v>4132.47</v>
      </c>
    </row>
    <row r="2971" spans="1:7" hidden="1">
      <c r="A2971" s="1">
        <v>37551</v>
      </c>
      <c r="B2971">
        <v>100.62</v>
      </c>
      <c r="C2971">
        <v>104.86</v>
      </c>
      <c r="D2971">
        <v>99.71</v>
      </c>
      <c r="E2971">
        <v>102.13</v>
      </c>
      <c r="F2971">
        <v>808000</v>
      </c>
      <c r="G2971">
        <v>4298.26</v>
      </c>
    </row>
    <row r="2972" spans="1:7" hidden="1">
      <c r="A2972" s="1">
        <v>37550</v>
      </c>
      <c r="B2972">
        <v>100.01</v>
      </c>
      <c r="C2972">
        <v>102.44</v>
      </c>
      <c r="D2972">
        <v>97.59</v>
      </c>
      <c r="E2972">
        <v>99.71</v>
      </c>
      <c r="F2972">
        <v>667300</v>
      </c>
      <c r="G2972">
        <v>4196.24</v>
      </c>
    </row>
    <row r="2973" spans="1:7" hidden="1">
      <c r="A2973" s="1">
        <v>37547</v>
      </c>
      <c r="B2973">
        <v>106.07</v>
      </c>
      <c r="C2973">
        <v>106.07</v>
      </c>
      <c r="D2973">
        <v>100.01</v>
      </c>
      <c r="E2973">
        <v>100.62</v>
      </c>
      <c r="F2973">
        <v>509100</v>
      </c>
      <c r="G2973">
        <v>4234.5</v>
      </c>
    </row>
    <row r="2974" spans="1:7" hidden="1">
      <c r="A2974" s="1">
        <v>37546</v>
      </c>
      <c r="B2974">
        <v>103.65</v>
      </c>
      <c r="C2974">
        <v>107.89</v>
      </c>
      <c r="D2974">
        <v>102.13</v>
      </c>
      <c r="E2974">
        <v>104.25</v>
      </c>
      <c r="F2974">
        <v>619300</v>
      </c>
      <c r="G2974">
        <v>4387.57</v>
      </c>
    </row>
    <row r="2975" spans="1:7" hidden="1">
      <c r="A2975" s="1">
        <v>37545</v>
      </c>
      <c r="B2975">
        <v>102.13</v>
      </c>
      <c r="C2975">
        <v>107.59</v>
      </c>
      <c r="D2975">
        <v>100.32</v>
      </c>
      <c r="E2975">
        <v>100.92</v>
      </c>
      <c r="F2975">
        <v>590400</v>
      </c>
      <c r="G2975">
        <v>4247.25</v>
      </c>
    </row>
    <row r="2976" spans="1:7" hidden="1">
      <c r="A2976" s="1">
        <v>37544</v>
      </c>
      <c r="B2976">
        <v>97.89</v>
      </c>
      <c r="C2976">
        <v>104.86</v>
      </c>
      <c r="D2976">
        <v>96.68</v>
      </c>
      <c r="E2976">
        <v>104.86</v>
      </c>
      <c r="F2976">
        <v>971800</v>
      </c>
      <c r="G2976">
        <v>4413.07</v>
      </c>
    </row>
    <row r="2977" spans="1:7" hidden="1">
      <c r="A2977" s="1">
        <v>37543</v>
      </c>
      <c r="B2977">
        <v>96.98</v>
      </c>
      <c r="C2977">
        <v>99.41</v>
      </c>
      <c r="D2977">
        <v>94.86</v>
      </c>
      <c r="E2977">
        <v>96.07</v>
      </c>
      <c r="F2977">
        <v>479500</v>
      </c>
      <c r="G2977">
        <v>4043.18</v>
      </c>
    </row>
    <row r="2978" spans="1:7" hidden="1">
      <c r="A2978" s="1">
        <v>37540</v>
      </c>
      <c r="B2978">
        <v>91.53</v>
      </c>
      <c r="C2978">
        <v>97.59</v>
      </c>
      <c r="D2978">
        <v>91.34</v>
      </c>
      <c r="E2978">
        <v>97.28</v>
      </c>
      <c r="F2978">
        <v>570900</v>
      </c>
      <c r="G2978">
        <v>4094.2</v>
      </c>
    </row>
    <row r="2979" spans="1:7" hidden="1">
      <c r="A2979" s="1">
        <v>37539</v>
      </c>
      <c r="B2979">
        <v>84.98</v>
      </c>
      <c r="C2979">
        <v>91.04</v>
      </c>
      <c r="D2979">
        <v>84.98</v>
      </c>
      <c r="E2979">
        <v>89.71</v>
      </c>
      <c r="F2979">
        <v>549800</v>
      </c>
      <c r="G2979">
        <v>3775.34</v>
      </c>
    </row>
    <row r="2980" spans="1:7" hidden="1">
      <c r="A2980" s="1">
        <v>37538</v>
      </c>
      <c r="B2980">
        <v>92.74</v>
      </c>
      <c r="C2980">
        <v>93.34</v>
      </c>
      <c r="D2980">
        <v>84.25</v>
      </c>
      <c r="E2980">
        <v>85.77</v>
      </c>
      <c r="F2980">
        <v>831300</v>
      </c>
      <c r="G2980">
        <v>3609.53</v>
      </c>
    </row>
    <row r="2981" spans="1:7" hidden="1">
      <c r="A2981" s="1">
        <v>37537</v>
      </c>
      <c r="B2981">
        <v>94.86</v>
      </c>
      <c r="C2981">
        <v>96.07</v>
      </c>
      <c r="D2981">
        <v>91.22</v>
      </c>
      <c r="E2981">
        <v>92.74</v>
      </c>
      <c r="F2981">
        <v>610800</v>
      </c>
      <c r="G2981">
        <v>3902.89</v>
      </c>
    </row>
    <row r="2982" spans="1:7" hidden="1">
      <c r="A2982" s="1">
        <v>37536</v>
      </c>
      <c r="B2982">
        <v>91.53</v>
      </c>
      <c r="C2982">
        <v>95.77</v>
      </c>
      <c r="D2982">
        <v>90.31</v>
      </c>
      <c r="E2982">
        <v>94.25</v>
      </c>
      <c r="F2982">
        <v>689800</v>
      </c>
      <c r="G2982">
        <v>3966.66</v>
      </c>
    </row>
    <row r="2983" spans="1:7" hidden="1">
      <c r="A2983" s="1">
        <v>37533</v>
      </c>
      <c r="B2983">
        <v>102.13</v>
      </c>
      <c r="C2983">
        <v>102.44</v>
      </c>
      <c r="D2983">
        <v>93.04</v>
      </c>
      <c r="E2983">
        <v>93.04</v>
      </c>
      <c r="F2983">
        <v>622200</v>
      </c>
      <c r="G2983">
        <v>3915.64</v>
      </c>
    </row>
    <row r="2984" spans="1:7" hidden="1">
      <c r="A2984" s="1">
        <v>37532</v>
      </c>
      <c r="B2984">
        <v>99.71</v>
      </c>
      <c r="C2984">
        <v>104.86</v>
      </c>
      <c r="D2984">
        <v>99.71</v>
      </c>
      <c r="E2984">
        <v>101.53</v>
      </c>
      <c r="F2984">
        <v>469100</v>
      </c>
      <c r="G2984">
        <v>4272.76</v>
      </c>
    </row>
    <row r="2985" spans="1:7" hidden="1">
      <c r="A2985" s="1">
        <v>37531</v>
      </c>
      <c r="B2985">
        <v>107.89</v>
      </c>
      <c r="C2985">
        <v>109.71</v>
      </c>
      <c r="D2985">
        <v>99.1</v>
      </c>
      <c r="E2985">
        <v>103.04</v>
      </c>
      <c r="F2985">
        <v>1024200</v>
      </c>
      <c r="G2985">
        <v>4336.5600000000004</v>
      </c>
    </row>
    <row r="2986" spans="1:7" hidden="1">
      <c r="A2986" s="1">
        <v>37530</v>
      </c>
      <c r="B2986">
        <v>104.25</v>
      </c>
      <c r="C2986">
        <v>106.38</v>
      </c>
      <c r="D2986">
        <v>99.1</v>
      </c>
      <c r="E2986">
        <v>104.56</v>
      </c>
      <c r="F2986">
        <v>696700</v>
      </c>
      <c r="G2986">
        <v>4400.32</v>
      </c>
    </row>
    <row r="2987" spans="1:7" hidden="1">
      <c r="A2987" s="1">
        <v>37529</v>
      </c>
      <c r="B2987">
        <v>108.8</v>
      </c>
      <c r="C2987">
        <v>109.1</v>
      </c>
      <c r="D2987">
        <v>100.92</v>
      </c>
      <c r="E2987">
        <v>103.04</v>
      </c>
      <c r="F2987">
        <v>758600</v>
      </c>
      <c r="G2987">
        <v>4336.5600000000004</v>
      </c>
    </row>
    <row r="2988" spans="1:7" hidden="1">
      <c r="A2988" s="1">
        <v>37526</v>
      </c>
      <c r="B2988">
        <v>116.38</v>
      </c>
      <c r="C2988">
        <v>117.89</v>
      </c>
      <c r="D2988">
        <v>111.22</v>
      </c>
      <c r="E2988">
        <v>111.53</v>
      </c>
      <c r="F2988">
        <v>556900</v>
      </c>
      <c r="G2988">
        <v>4693.6499999999996</v>
      </c>
    </row>
    <row r="2989" spans="1:7" hidden="1">
      <c r="A2989" s="1">
        <v>37525</v>
      </c>
      <c r="B2989">
        <v>116.38</v>
      </c>
      <c r="C2989">
        <v>118.8</v>
      </c>
      <c r="D2989">
        <v>115.17</v>
      </c>
      <c r="E2989">
        <v>117.59</v>
      </c>
      <c r="F2989">
        <v>508900</v>
      </c>
      <c r="G2989">
        <v>4948.7700000000004</v>
      </c>
    </row>
    <row r="2990" spans="1:7" hidden="1">
      <c r="A2990" s="1">
        <v>37524</v>
      </c>
      <c r="B2990">
        <v>111.53</v>
      </c>
      <c r="C2990">
        <v>117.29</v>
      </c>
      <c r="D2990">
        <v>110.92</v>
      </c>
      <c r="E2990">
        <v>113.95</v>
      </c>
      <c r="F2990">
        <v>579300</v>
      </c>
      <c r="G2990">
        <v>4795.71</v>
      </c>
    </row>
    <row r="2991" spans="1:7" hidden="1">
      <c r="A2991" s="1">
        <v>37523</v>
      </c>
      <c r="B2991">
        <v>119.11</v>
      </c>
      <c r="C2991">
        <v>119.11</v>
      </c>
      <c r="D2991">
        <v>110.62</v>
      </c>
      <c r="E2991">
        <v>112.44</v>
      </c>
      <c r="F2991">
        <v>718000</v>
      </c>
      <c r="G2991">
        <v>4731.95</v>
      </c>
    </row>
    <row r="2992" spans="1:7" hidden="1">
      <c r="A2992" s="1">
        <v>37522</v>
      </c>
      <c r="B2992">
        <v>126.99</v>
      </c>
      <c r="C2992">
        <v>129.41</v>
      </c>
      <c r="D2992">
        <v>115.77</v>
      </c>
      <c r="E2992">
        <v>118.2</v>
      </c>
      <c r="F2992">
        <v>594500</v>
      </c>
      <c r="G2992">
        <v>4974.2700000000004</v>
      </c>
    </row>
    <row r="2993" spans="1:7" hidden="1">
      <c r="A2993" s="1">
        <v>37519</v>
      </c>
      <c r="B2993">
        <v>127.29</v>
      </c>
      <c r="C2993">
        <v>131.22999999999999</v>
      </c>
      <c r="D2993">
        <v>125.77</v>
      </c>
      <c r="E2993">
        <v>126.08</v>
      </c>
      <c r="F2993">
        <v>789600</v>
      </c>
      <c r="G2993">
        <v>5305.9</v>
      </c>
    </row>
    <row r="2994" spans="1:7" hidden="1">
      <c r="A2994" s="1">
        <v>37518</v>
      </c>
      <c r="B2994">
        <v>135.47</v>
      </c>
      <c r="C2994">
        <v>136.38</v>
      </c>
      <c r="D2994">
        <v>126.68</v>
      </c>
      <c r="E2994">
        <v>129.41</v>
      </c>
      <c r="F2994">
        <v>629600</v>
      </c>
      <c r="G2994">
        <v>5446.17</v>
      </c>
    </row>
    <row r="2995" spans="1:7" hidden="1">
      <c r="A2995" s="1">
        <v>37517</v>
      </c>
      <c r="B2995">
        <v>138.80000000000001</v>
      </c>
      <c r="C2995">
        <v>139.11000000000001</v>
      </c>
      <c r="D2995">
        <v>133.96</v>
      </c>
      <c r="E2995">
        <v>136.38</v>
      </c>
      <c r="F2995">
        <v>464900</v>
      </c>
      <c r="G2995">
        <v>5739.55</v>
      </c>
    </row>
    <row r="2996" spans="1:7" hidden="1">
      <c r="A2996" s="1">
        <v>37516</v>
      </c>
      <c r="B2996">
        <v>145.47</v>
      </c>
      <c r="C2996">
        <v>147.59</v>
      </c>
      <c r="D2996">
        <v>138.80000000000001</v>
      </c>
      <c r="E2996">
        <v>139.11000000000001</v>
      </c>
      <c r="F2996">
        <v>453200</v>
      </c>
      <c r="G2996">
        <v>5854.31</v>
      </c>
    </row>
    <row r="2997" spans="1:7" hidden="1">
      <c r="A2997" s="1">
        <v>37515</v>
      </c>
      <c r="B2997">
        <v>144.56</v>
      </c>
      <c r="C2997">
        <v>145.47</v>
      </c>
      <c r="D2997">
        <v>141.22999999999999</v>
      </c>
      <c r="E2997">
        <v>141.53</v>
      </c>
      <c r="F2997">
        <v>344800</v>
      </c>
      <c r="G2997">
        <v>5956.37</v>
      </c>
    </row>
    <row r="2998" spans="1:7" hidden="1">
      <c r="A2998" s="1">
        <v>37512</v>
      </c>
      <c r="B2998">
        <v>147.9</v>
      </c>
      <c r="C2998">
        <v>148.5</v>
      </c>
      <c r="D2998">
        <v>142.74</v>
      </c>
      <c r="E2998">
        <v>143.96</v>
      </c>
      <c r="F2998">
        <v>402200</v>
      </c>
      <c r="G2998">
        <v>6058.38</v>
      </c>
    </row>
    <row r="2999" spans="1:7" hidden="1">
      <c r="A2999" s="1">
        <v>37511</v>
      </c>
      <c r="B2999">
        <v>150.02000000000001</v>
      </c>
      <c r="C2999">
        <v>152.13999999999999</v>
      </c>
      <c r="D2999">
        <v>146.99</v>
      </c>
      <c r="E2999">
        <v>149.11000000000001</v>
      </c>
      <c r="F2999">
        <v>413500</v>
      </c>
      <c r="G2999">
        <v>6275.24</v>
      </c>
    </row>
    <row r="3000" spans="1:7" hidden="1">
      <c r="A3000" s="1">
        <v>37510</v>
      </c>
      <c r="B3000">
        <v>147.9</v>
      </c>
      <c r="C3000">
        <v>154.26</v>
      </c>
      <c r="D3000">
        <v>145.16999999999999</v>
      </c>
      <c r="E3000">
        <v>153.35</v>
      </c>
      <c r="F3000">
        <v>631200</v>
      </c>
      <c r="G3000">
        <v>6453.81</v>
      </c>
    </row>
    <row r="3001" spans="1:7" hidden="1">
      <c r="A3001" s="1">
        <v>37509</v>
      </c>
      <c r="B3001">
        <v>146.68</v>
      </c>
      <c r="C3001">
        <v>148.81</v>
      </c>
      <c r="D3001">
        <v>145.47</v>
      </c>
      <c r="E3001">
        <v>146.68</v>
      </c>
      <c r="F3001">
        <v>634600</v>
      </c>
      <c r="G3001">
        <v>6173.19</v>
      </c>
    </row>
    <row r="3002" spans="1:7" hidden="1">
      <c r="A3002" s="1">
        <v>37508</v>
      </c>
      <c r="B3002">
        <v>143.65</v>
      </c>
      <c r="C3002">
        <v>147.9</v>
      </c>
      <c r="D3002">
        <v>140.32</v>
      </c>
      <c r="E3002">
        <v>145.47</v>
      </c>
      <c r="F3002">
        <v>893000</v>
      </c>
      <c r="G3002">
        <v>6122.18</v>
      </c>
    </row>
    <row r="3003" spans="1:7" hidden="1">
      <c r="A3003" s="1">
        <v>37505</v>
      </c>
      <c r="B3003">
        <v>140.02000000000001</v>
      </c>
      <c r="C3003">
        <v>143.65</v>
      </c>
      <c r="D3003">
        <v>138.80000000000001</v>
      </c>
      <c r="E3003">
        <v>142.44</v>
      </c>
      <c r="F3003">
        <v>219800</v>
      </c>
      <c r="G3003">
        <v>5994.62</v>
      </c>
    </row>
    <row r="3004" spans="1:7" hidden="1">
      <c r="A3004" s="1">
        <v>37504</v>
      </c>
      <c r="B3004">
        <v>143.65</v>
      </c>
      <c r="C3004">
        <v>144.26</v>
      </c>
      <c r="D3004">
        <v>137.29</v>
      </c>
      <c r="E3004">
        <v>139.41</v>
      </c>
      <c r="F3004">
        <v>422800</v>
      </c>
      <c r="G3004">
        <v>5867.06</v>
      </c>
    </row>
    <row r="3005" spans="1:7" hidden="1">
      <c r="A3005" s="1">
        <v>37503</v>
      </c>
      <c r="B3005">
        <v>140.32</v>
      </c>
      <c r="C3005">
        <v>143.05000000000001</v>
      </c>
      <c r="D3005">
        <v>136.68</v>
      </c>
      <c r="E3005">
        <v>142.44</v>
      </c>
      <c r="F3005">
        <v>558400</v>
      </c>
      <c r="G3005">
        <v>5994.62</v>
      </c>
    </row>
    <row r="3006" spans="1:7" hidden="1">
      <c r="A3006" s="1">
        <v>37502</v>
      </c>
      <c r="B3006">
        <v>147.29</v>
      </c>
      <c r="C3006">
        <v>147.59</v>
      </c>
      <c r="D3006">
        <v>138.19999999999999</v>
      </c>
      <c r="E3006">
        <v>141.84</v>
      </c>
      <c r="F3006">
        <v>608100</v>
      </c>
      <c r="G3006">
        <v>5969.12</v>
      </c>
    </row>
    <row r="3007" spans="1:7" hidden="1">
      <c r="A3007" s="1">
        <v>37501</v>
      </c>
      <c r="B3007">
        <v>150.02000000000001</v>
      </c>
      <c r="C3007">
        <v>150.62</v>
      </c>
      <c r="D3007">
        <v>147.59</v>
      </c>
      <c r="E3007">
        <v>148.81</v>
      </c>
      <c r="F3007">
        <v>161100</v>
      </c>
      <c r="G3007">
        <v>6262.49</v>
      </c>
    </row>
    <row r="3008" spans="1:7" hidden="1">
      <c r="A3008" s="1">
        <v>37498</v>
      </c>
      <c r="B3008">
        <v>150.02000000000001</v>
      </c>
      <c r="C3008">
        <v>152.74</v>
      </c>
      <c r="D3008">
        <v>146.08000000000001</v>
      </c>
      <c r="E3008">
        <v>150.93</v>
      </c>
      <c r="F3008">
        <v>308300</v>
      </c>
      <c r="G3008">
        <v>6351.75</v>
      </c>
    </row>
    <row r="3009" spans="1:7" hidden="1">
      <c r="A3009" s="1">
        <v>37497</v>
      </c>
      <c r="B3009">
        <v>149.41</v>
      </c>
      <c r="C3009">
        <v>150.32</v>
      </c>
      <c r="D3009">
        <v>144.87</v>
      </c>
      <c r="E3009">
        <v>147.9</v>
      </c>
      <c r="F3009">
        <v>304100</v>
      </c>
      <c r="G3009">
        <v>6224.2</v>
      </c>
    </row>
    <row r="3010" spans="1:7" hidden="1">
      <c r="A3010" s="1">
        <v>37496</v>
      </c>
      <c r="B3010">
        <v>154.56</v>
      </c>
      <c r="C3010">
        <v>156.99</v>
      </c>
      <c r="D3010">
        <v>150.93</v>
      </c>
      <c r="E3010">
        <v>151.53</v>
      </c>
      <c r="F3010">
        <v>371700</v>
      </c>
      <c r="G3010">
        <v>6377.26</v>
      </c>
    </row>
    <row r="3011" spans="1:7" hidden="1">
      <c r="A3011" s="1">
        <v>37495</v>
      </c>
      <c r="B3011">
        <v>148.5</v>
      </c>
      <c r="C3011">
        <v>156.99</v>
      </c>
      <c r="D3011">
        <v>148.5</v>
      </c>
      <c r="E3011">
        <v>156.99</v>
      </c>
      <c r="F3011">
        <v>437800</v>
      </c>
      <c r="G3011">
        <v>6606.83</v>
      </c>
    </row>
    <row r="3012" spans="1:7" hidden="1">
      <c r="A3012" s="1">
        <v>37494</v>
      </c>
      <c r="B3012">
        <v>146.38</v>
      </c>
      <c r="C3012">
        <v>150.02000000000001</v>
      </c>
      <c r="D3012">
        <v>146.38</v>
      </c>
      <c r="E3012">
        <v>147.59</v>
      </c>
      <c r="F3012">
        <v>201100</v>
      </c>
      <c r="G3012">
        <v>6211.44</v>
      </c>
    </row>
    <row r="3013" spans="1:7" hidden="1">
      <c r="A3013" s="1">
        <v>37491</v>
      </c>
      <c r="B3013">
        <v>148.5</v>
      </c>
      <c r="C3013">
        <v>150.93</v>
      </c>
      <c r="D3013">
        <v>144.26</v>
      </c>
      <c r="E3013">
        <v>144.87</v>
      </c>
      <c r="F3013">
        <v>241300</v>
      </c>
      <c r="G3013">
        <v>6096.68</v>
      </c>
    </row>
    <row r="3014" spans="1:7" hidden="1">
      <c r="A3014" s="1">
        <v>37490</v>
      </c>
      <c r="B3014">
        <v>147.29</v>
      </c>
      <c r="C3014">
        <v>150.32</v>
      </c>
      <c r="D3014">
        <v>144.26</v>
      </c>
      <c r="E3014">
        <v>148.5</v>
      </c>
      <c r="F3014">
        <v>400300</v>
      </c>
      <c r="G3014">
        <v>6249.7</v>
      </c>
    </row>
    <row r="3015" spans="1:7" hidden="1">
      <c r="A3015" s="1">
        <v>37489</v>
      </c>
      <c r="B3015">
        <v>140.62</v>
      </c>
      <c r="C3015">
        <v>147.59</v>
      </c>
      <c r="D3015">
        <v>140.62</v>
      </c>
      <c r="E3015">
        <v>144.26</v>
      </c>
      <c r="F3015">
        <v>438400</v>
      </c>
      <c r="G3015">
        <v>6071.17</v>
      </c>
    </row>
    <row r="3016" spans="1:7" hidden="1">
      <c r="A3016" s="1">
        <v>37488</v>
      </c>
      <c r="B3016">
        <v>139.41</v>
      </c>
      <c r="C3016">
        <v>142.74</v>
      </c>
      <c r="D3016">
        <v>138.5</v>
      </c>
      <c r="E3016">
        <v>139.41</v>
      </c>
      <c r="F3016">
        <v>353500</v>
      </c>
      <c r="G3016">
        <v>5867.06</v>
      </c>
    </row>
    <row r="3017" spans="1:7" hidden="1">
      <c r="A3017" s="1">
        <v>37487</v>
      </c>
      <c r="B3017">
        <v>133.05000000000001</v>
      </c>
      <c r="C3017">
        <v>140.32</v>
      </c>
      <c r="D3017">
        <v>132.44</v>
      </c>
      <c r="E3017">
        <v>139.11000000000001</v>
      </c>
      <c r="F3017">
        <v>291800</v>
      </c>
      <c r="G3017">
        <v>5854.31</v>
      </c>
    </row>
    <row r="3018" spans="1:7" hidden="1">
      <c r="A3018" s="1">
        <v>37484</v>
      </c>
      <c r="B3018">
        <v>133.35</v>
      </c>
      <c r="C3018">
        <v>134.26</v>
      </c>
      <c r="D3018">
        <v>132.13999999999999</v>
      </c>
      <c r="E3018">
        <v>133.65</v>
      </c>
      <c r="F3018">
        <v>221400</v>
      </c>
      <c r="G3018">
        <v>5624.74</v>
      </c>
    </row>
    <row r="3019" spans="1:7" hidden="1">
      <c r="A3019" s="1">
        <v>37483</v>
      </c>
      <c r="B3019">
        <v>139.12</v>
      </c>
      <c r="C3019">
        <v>139.12</v>
      </c>
      <c r="D3019">
        <v>139.12</v>
      </c>
      <c r="E3019">
        <v>139.12</v>
      </c>
      <c r="F3019">
        <v>0</v>
      </c>
      <c r="G3019">
        <v>5854.65</v>
      </c>
    </row>
    <row r="3020" spans="1:7" hidden="1">
      <c r="A3020" s="1">
        <v>37482</v>
      </c>
      <c r="B3020">
        <v>133.96</v>
      </c>
      <c r="C3020">
        <v>134.26</v>
      </c>
      <c r="D3020">
        <v>129.41</v>
      </c>
      <c r="E3020">
        <v>129.41</v>
      </c>
      <c r="F3020">
        <v>252600</v>
      </c>
      <c r="G3020">
        <v>5446.17</v>
      </c>
    </row>
    <row r="3021" spans="1:7" hidden="1">
      <c r="A3021" s="1">
        <v>37481</v>
      </c>
      <c r="B3021">
        <v>136.38</v>
      </c>
      <c r="C3021">
        <v>136.99</v>
      </c>
      <c r="D3021">
        <v>131.22999999999999</v>
      </c>
      <c r="E3021">
        <v>136.38</v>
      </c>
      <c r="F3021">
        <v>167200</v>
      </c>
      <c r="G3021">
        <v>5739.55</v>
      </c>
    </row>
    <row r="3022" spans="1:7" hidden="1">
      <c r="A3022" s="1">
        <v>37480</v>
      </c>
      <c r="B3022">
        <v>136.08000000000001</v>
      </c>
      <c r="C3022">
        <v>138.5</v>
      </c>
      <c r="D3022">
        <v>133.96</v>
      </c>
      <c r="E3022">
        <v>136.08000000000001</v>
      </c>
      <c r="F3022">
        <v>157800</v>
      </c>
      <c r="G3022">
        <v>5726.79</v>
      </c>
    </row>
    <row r="3023" spans="1:7" hidden="1">
      <c r="A3023" s="1">
        <v>37477</v>
      </c>
      <c r="B3023">
        <v>140.02000000000001</v>
      </c>
      <c r="C3023">
        <v>141.22999999999999</v>
      </c>
      <c r="D3023">
        <v>133.35</v>
      </c>
      <c r="E3023">
        <v>138.5</v>
      </c>
      <c r="F3023">
        <v>295800</v>
      </c>
      <c r="G3023">
        <v>5828.81</v>
      </c>
    </row>
    <row r="3024" spans="1:7" hidden="1">
      <c r="A3024" s="1">
        <v>37476</v>
      </c>
      <c r="B3024">
        <v>135.16999999999999</v>
      </c>
      <c r="C3024">
        <v>138.80000000000001</v>
      </c>
      <c r="D3024">
        <v>133.35</v>
      </c>
      <c r="E3024">
        <v>138.80000000000001</v>
      </c>
      <c r="F3024">
        <v>383900</v>
      </c>
      <c r="G3024">
        <v>5841.56</v>
      </c>
    </row>
    <row r="3025" spans="1:7" hidden="1">
      <c r="A3025" s="1">
        <v>37475</v>
      </c>
      <c r="B3025">
        <v>134.56</v>
      </c>
      <c r="C3025">
        <v>138.80000000000001</v>
      </c>
      <c r="D3025">
        <v>130.32</v>
      </c>
      <c r="E3025">
        <v>130.32</v>
      </c>
      <c r="F3025">
        <v>349300</v>
      </c>
      <c r="G3025">
        <v>5484.43</v>
      </c>
    </row>
    <row r="3026" spans="1:7" hidden="1">
      <c r="A3026" s="1">
        <v>37474</v>
      </c>
      <c r="B3026">
        <v>126.08</v>
      </c>
      <c r="C3026">
        <v>135.16999999999999</v>
      </c>
      <c r="D3026">
        <v>125.17</v>
      </c>
      <c r="E3026">
        <v>133.96</v>
      </c>
      <c r="F3026">
        <v>237400</v>
      </c>
      <c r="G3026">
        <v>5637.49</v>
      </c>
    </row>
    <row r="3027" spans="1:7" hidden="1">
      <c r="A3027" s="1">
        <v>37473</v>
      </c>
      <c r="B3027">
        <v>128.5</v>
      </c>
      <c r="C3027">
        <v>130.62</v>
      </c>
      <c r="D3027">
        <v>125.17</v>
      </c>
      <c r="E3027">
        <v>129.11000000000001</v>
      </c>
      <c r="F3027">
        <v>201100</v>
      </c>
      <c r="G3027">
        <v>5433.42</v>
      </c>
    </row>
    <row r="3028" spans="1:7" hidden="1">
      <c r="A3028" s="1">
        <v>37470</v>
      </c>
      <c r="B3028">
        <v>132.13999999999999</v>
      </c>
      <c r="C3028">
        <v>136.68</v>
      </c>
      <c r="D3028">
        <v>129.71</v>
      </c>
      <c r="E3028">
        <v>130.32</v>
      </c>
      <c r="F3028">
        <v>326800</v>
      </c>
      <c r="G3028">
        <v>5484.43</v>
      </c>
    </row>
    <row r="3029" spans="1:7" hidden="1">
      <c r="A3029" s="1">
        <v>37469</v>
      </c>
      <c r="B3029">
        <v>139.11000000000001</v>
      </c>
      <c r="C3029">
        <v>141.22999999999999</v>
      </c>
      <c r="D3029">
        <v>133.35</v>
      </c>
      <c r="E3029">
        <v>133.35</v>
      </c>
      <c r="F3029">
        <v>343400</v>
      </c>
      <c r="G3029">
        <v>5611.99</v>
      </c>
    </row>
    <row r="3030" spans="1:7" hidden="1">
      <c r="A3030" s="1">
        <v>37468</v>
      </c>
      <c r="B3030">
        <v>139.41</v>
      </c>
      <c r="C3030">
        <v>140.62</v>
      </c>
      <c r="D3030">
        <v>134.86000000000001</v>
      </c>
      <c r="E3030">
        <v>139.71</v>
      </c>
      <c r="F3030">
        <v>522400</v>
      </c>
      <c r="G3030">
        <v>5879.86</v>
      </c>
    </row>
    <row r="3031" spans="1:7" hidden="1">
      <c r="A3031" s="1">
        <v>37467</v>
      </c>
      <c r="B3031">
        <v>141.84</v>
      </c>
      <c r="C3031">
        <v>145.47</v>
      </c>
      <c r="D3031">
        <v>136.99</v>
      </c>
      <c r="E3031">
        <v>139.71</v>
      </c>
      <c r="F3031">
        <v>320800</v>
      </c>
      <c r="G3031">
        <v>5879.86</v>
      </c>
    </row>
    <row r="3032" spans="1:7" hidden="1">
      <c r="A3032" s="1">
        <v>37466</v>
      </c>
      <c r="B3032">
        <v>134.56</v>
      </c>
      <c r="C3032">
        <v>143.05000000000001</v>
      </c>
      <c r="D3032">
        <v>132.13999999999999</v>
      </c>
      <c r="E3032">
        <v>142.44</v>
      </c>
      <c r="F3032">
        <v>408300</v>
      </c>
      <c r="G3032">
        <v>5994.62</v>
      </c>
    </row>
    <row r="3033" spans="1:7" hidden="1">
      <c r="A3033" s="1">
        <v>37463</v>
      </c>
      <c r="B3033">
        <v>132.13999999999999</v>
      </c>
      <c r="C3033">
        <v>135.16999999999999</v>
      </c>
      <c r="D3033">
        <v>129.41</v>
      </c>
      <c r="E3033">
        <v>133.05000000000001</v>
      </c>
      <c r="F3033">
        <v>209400</v>
      </c>
      <c r="G3033">
        <v>5599.23</v>
      </c>
    </row>
    <row r="3034" spans="1:7" hidden="1">
      <c r="A3034" s="1">
        <v>37462</v>
      </c>
      <c r="B3034">
        <v>135.77000000000001</v>
      </c>
      <c r="C3034">
        <v>135.77000000000001</v>
      </c>
      <c r="D3034">
        <v>130.93</v>
      </c>
      <c r="E3034">
        <v>133.65</v>
      </c>
      <c r="F3034">
        <v>296800</v>
      </c>
      <c r="G3034">
        <v>5624.74</v>
      </c>
    </row>
    <row r="3035" spans="1:7" hidden="1">
      <c r="A3035" s="1">
        <v>37461</v>
      </c>
      <c r="B3035">
        <v>130.93</v>
      </c>
      <c r="C3035">
        <v>131.83000000000001</v>
      </c>
      <c r="D3035">
        <v>122.44</v>
      </c>
      <c r="E3035">
        <v>131.22999999999999</v>
      </c>
      <c r="F3035">
        <v>356000</v>
      </c>
      <c r="G3035">
        <v>5522.72</v>
      </c>
    </row>
    <row r="3036" spans="1:7" hidden="1">
      <c r="A3036" s="1">
        <v>37460</v>
      </c>
      <c r="B3036">
        <v>136.38</v>
      </c>
      <c r="C3036">
        <v>138.80000000000001</v>
      </c>
      <c r="D3036">
        <v>127.29</v>
      </c>
      <c r="E3036">
        <v>131.53</v>
      </c>
      <c r="F3036">
        <v>324100</v>
      </c>
      <c r="G3036">
        <v>5535.48</v>
      </c>
    </row>
    <row r="3037" spans="1:7" hidden="1">
      <c r="A3037" s="1">
        <v>37459</v>
      </c>
      <c r="B3037">
        <v>140.02000000000001</v>
      </c>
      <c r="C3037">
        <v>141.84</v>
      </c>
      <c r="D3037">
        <v>135.16999999999999</v>
      </c>
      <c r="E3037">
        <v>135.16999999999999</v>
      </c>
      <c r="F3037">
        <v>372500</v>
      </c>
      <c r="G3037">
        <v>5688.54</v>
      </c>
    </row>
    <row r="3038" spans="1:7" hidden="1">
      <c r="A3038" s="1">
        <v>37456</v>
      </c>
      <c r="B3038">
        <v>145.47</v>
      </c>
      <c r="C3038">
        <v>147.59</v>
      </c>
      <c r="D3038">
        <v>139.71</v>
      </c>
      <c r="E3038">
        <v>141.84</v>
      </c>
      <c r="F3038">
        <v>376600</v>
      </c>
      <c r="G3038">
        <v>5969.12</v>
      </c>
    </row>
    <row r="3039" spans="1:7" hidden="1">
      <c r="A3039" s="1">
        <v>37455</v>
      </c>
      <c r="B3039">
        <v>138.19999999999999</v>
      </c>
      <c r="C3039">
        <v>149.11000000000001</v>
      </c>
      <c r="D3039">
        <v>138.19999999999999</v>
      </c>
      <c r="E3039">
        <v>149.11000000000001</v>
      </c>
      <c r="F3039">
        <v>707300</v>
      </c>
      <c r="G3039">
        <v>6275.24</v>
      </c>
    </row>
    <row r="3040" spans="1:7" hidden="1">
      <c r="A3040" s="1">
        <v>37454</v>
      </c>
      <c r="B3040">
        <v>133.35</v>
      </c>
      <c r="C3040">
        <v>141.53</v>
      </c>
      <c r="D3040">
        <v>132.13999999999999</v>
      </c>
      <c r="E3040">
        <v>138.19999999999999</v>
      </c>
      <c r="F3040">
        <v>760400</v>
      </c>
      <c r="G3040">
        <v>5816.06</v>
      </c>
    </row>
    <row r="3041" spans="1:7" hidden="1">
      <c r="A3041" s="1">
        <v>37453</v>
      </c>
      <c r="B3041">
        <v>139.41</v>
      </c>
      <c r="C3041">
        <v>140.93</v>
      </c>
      <c r="D3041">
        <v>131.83000000000001</v>
      </c>
      <c r="E3041">
        <v>133.96</v>
      </c>
      <c r="F3041">
        <v>597600</v>
      </c>
      <c r="G3041">
        <v>5637.49</v>
      </c>
    </row>
    <row r="3042" spans="1:7" hidden="1">
      <c r="A3042" s="1">
        <v>37452</v>
      </c>
      <c r="B3042">
        <v>140.02000000000001</v>
      </c>
      <c r="C3042">
        <v>143.65</v>
      </c>
      <c r="D3042">
        <v>133.96</v>
      </c>
      <c r="E3042">
        <v>136.68</v>
      </c>
      <c r="F3042">
        <v>568900</v>
      </c>
      <c r="G3042">
        <v>5752.3</v>
      </c>
    </row>
    <row r="3043" spans="1:7" hidden="1">
      <c r="A3043" s="1">
        <v>37449</v>
      </c>
      <c r="B3043">
        <v>147.9</v>
      </c>
      <c r="C3043">
        <v>148.19999999999999</v>
      </c>
      <c r="D3043">
        <v>138.19999999999999</v>
      </c>
      <c r="E3043">
        <v>140.02000000000001</v>
      </c>
      <c r="F3043">
        <v>451600</v>
      </c>
      <c r="G3043">
        <v>5892.61</v>
      </c>
    </row>
    <row r="3044" spans="1:7" hidden="1">
      <c r="A3044" s="1">
        <v>37448</v>
      </c>
      <c r="B3044">
        <v>151.53</v>
      </c>
      <c r="C3044">
        <v>151.53</v>
      </c>
      <c r="D3044">
        <v>144.26</v>
      </c>
      <c r="E3044">
        <v>144.26</v>
      </c>
      <c r="F3044">
        <v>680000</v>
      </c>
      <c r="G3044">
        <v>6071.17</v>
      </c>
    </row>
    <row r="3045" spans="1:7" hidden="1">
      <c r="A3045" s="1">
        <v>37447</v>
      </c>
      <c r="B3045">
        <v>157.59</v>
      </c>
      <c r="C3045">
        <v>158.19999999999999</v>
      </c>
      <c r="D3045">
        <v>153.05000000000001</v>
      </c>
      <c r="E3045">
        <v>154.56</v>
      </c>
      <c r="F3045">
        <v>720200</v>
      </c>
      <c r="G3045">
        <v>6504.82</v>
      </c>
    </row>
    <row r="3046" spans="1:7" hidden="1">
      <c r="A3046" s="1">
        <v>37446</v>
      </c>
      <c r="B3046">
        <v>162.75</v>
      </c>
      <c r="C3046">
        <v>164.57</v>
      </c>
      <c r="D3046">
        <v>158.5</v>
      </c>
      <c r="E3046">
        <v>163.66</v>
      </c>
      <c r="F3046">
        <v>462800</v>
      </c>
      <c r="G3046">
        <v>6887.45</v>
      </c>
    </row>
    <row r="3047" spans="1:7" hidden="1">
      <c r="A3047" s="1">
        <v>37445</v>
      </c>
      <c r="B3047">
        <v>164.57</v>
      </c>
      <c r="C3047">
        <v>167.9</v>
      </c>
      <c r="D3047">
        <v>161.22999999999999</v>
      </c>
      <c r="E3047">
        <v>162.75</v>
      </c>
      <c r="F3047">
        <v>290200</v>
      </c>
      <c r="G3047">
        <v>6849.2</v>
      </c>
    </row>
    <row r="3048" spans="1:7" hidden="1">
      <c r="A3048" s="1">
        <v>37442</v>
      </c>
      <c r="B3048">
        <v>159.41</v>
      </c>
      <c r="C3048">
        <v>167.6</v>
      </c>
      <c r="D3048">
        <v>159.41</v>
      </c>
      <c r="E3048">
        <v>167.29</v>
      </c>
      <c r="F3048">
        <v>512900</v>
      </c>
      <c r="G3048">
        <v>7040.52</v>
      </c>
    </row>
    <row r="3049" spans="1:7" hidden="1">
      <c r="A3049" s="1">
        <v>37441</v>
      </c>
      <c r="B3049">
        <v>164.26</v>
      </c>
      <c r="C3049">
        <v>165.17</v>
      </c>
      <c r="D3049">
        <v>155.16999999999999</v>
      </c>
      <c r="E3049">
        <v>157.59</v>
      </c>
      <c r="F3049">
        <v>638300</v>
      </c>
      <c r="G3049">
        <v>6632.33</v>
      </c>
    </row>
    <row r="3050" spans="1:7" hidden="1">
      <c r="A3050" s="1">
        <v>37440</v>
      </c>
      <c r="B3050">
        <v>174.57</v>
      </c>
      <c r="C3050">
        <v>175.78</v>
      </c>
      <c r="D3050">
        <v>160.93</v>
      </c>
      <c r="E3050">
        <v>161.22999999999999</v>
      </c>
      <c r="F3050">
        <v>1040300</v>
      </c>
      <c r="G3050">
        <v>6785.4</v>
      </c>
    </row>
    <row r="3051" spans="1:7" hidden="1">
      <c r="A3051" s="1">
        <v>37439</v>
      </c>
      <c r="B3051">
        <v>182.45</v>
      </c>
      <c r="C3051">
        <v>184.87</v>
      </c>
      <c r="D3051">
        <v>175.78</v>
      </c>
      <c r="E3051">
        <v>175.78</v>
      </c>
      <c r="F3051">
        <v>353000</v>
      </c>
      <c r="G3051">
        <v>7397.61</v>
      </c>
    </row>
    <row r="3052" spans="1:7" hidden="1">
      <c r="A3052" s="1">
        <v>37438</v>
      </c>
      <c r="B3052">
        <v>183.05</v>
      </c>
      <c r="C3052">
        <v>187.9</v>
      </c>
      <c r="D3052">
        <v>182.45</v>
      </c>
      <c r="E3052">
        <v>186.08</v>
      </c>
      <c r="F3052">
        <v>290900</v>
      </c>
      <c r="G3052">
        <v>7831.29</v>
      </c>
    </row>
    <row r="3053" spans="1:7" hidden="1">
      <c r="A3053" s="1">
        <v>37435</v>
      </c>
      <c r="B3053">
        <v>184.87</v>
      </c>
      <c r="C3053">
        <v>187.29</v>
      </c>
      <c r="D3053">
        <v>180.63</v>
      </c>
      <c r="E3053">
        <v>187.29</v>
      </c>
      <c r="F3053">
        <v>397400</v>
      </c>
      <c r="G3053">
        <v>7882.3</v>
      </c>
    </row>
    <row r="3054" spans="1:7" hidden="1">
      <c r="A3054" s="1">
        <v>37434</v>
      </c>
      <c r="B3054">
        <v>190.33</v>
      </c>
      <c r="C3054">
        <v>190.33</v>
      </c>
      <c r="D3054">
        <v>181.84</v>
      </c>
      <c r="E3054">
        <v>181.84</v>
      </c>
      <c r="F3054">
        <v>426000</v>
      </c>
      <c r="G3054">
        <v>7652.73</v>
      </c>
    </row>
    <row r="3055" spans="1:7" hidden="1">
      <c r="A3055" s="1">
        <v>37433</v>
      </c>
      <c r="B3055">
        <v>179.41</v>
      </c>
      <c r="C3055">
        <v>189.72</v>
      </c>
      <c r="D3055">
        <v>176.38</v>
      </c>
      <c r="E3055">
        <v>189.72</v>
      </c>
      <c r="F3055">
        <v>512000</v>
      </c>
      <c r="G3055">
        <v>7984.31</v>
      </c>
    </row>
    <row r="3056" spans="1:7" hidden="1">
      <c r="A3056" s="1">
        <v>37432</v>
      </c>
      <c r="B3056">
        <v>183.35</v>
      </c>
      <c r="C3056">
        <v>187.9</v>
      </c>
      <c r="D3056">
        <v>183.05</v>
      </c>
      <c r="E3056">
        <v>187.9</v>
      </c>
      <c r="F3056">
        <v>358800</v>
      </c>
      <c r="G3056">
        <v>7907.8</v>
      </c>
    </row>
    <row r="3057" spans="1:7" hidden="1">
      <c r="A3057" s="1">
        <v>37431</v>
      </c>
      <c r="B3057">
        <v>187.29</v>
      </c>
      <c r="C3057">
        <v>190.93</v>
      </c>
      <c r="D3057">
        <v>178.81</v>
      </c>
      <c r="E3057">
        <v>180.63</v>
      </c>
      <c r="F3057">
        <v>428900</v>
      </c>
      <c r="G3057">
        <v>7601.72</v>
      </c>
    </row>
    <row r="3058" spans="1:7" hidden="1">
      <c r="A3058" s="1">
        <v>37428</v>
      </c>
      <c r="B3058">
        <v>187.29</v>
      </c>
      <c r="C3058">
        <v>189.72</v>
      </c>
      <c r="D3058">
        <v>184.87</v>
      </c>
      <c r="E3058">
        <v>187.29</v>
      </c>
      <c r="F3058">
        <v>885300</v>
      </c>
      <c r="G3058">
        <v>7882.3</v>
      </c>
    </row>
    <row r="3059" spans="1:7" hidden="1">
      <c r="A3059" s="1">
        <v>37427</v>
      </c>
      <c r="B3059">
        <v>190.93</v>
      </c>
      <c r="C3059">
        <v>195.78</v>
      </c>
      <c r="D3059">
        <v>189.72</v>
      </c>
      <c r="E3059">
        <v>189.72</v>
      </c>
      <c r="F3059">
        <v>363700</v>
      </c>
      <c r="G3059">
        <v>7984.31</v>
      </c>
    </row>
    <row r="3060" spans="1:7" hidden="1">
      <c r="A3060" s="1">
        <v>37426</v>
      </c>
      <c r="B3060">
        <v>198.81</v>
      </c>
      <c r="C3060">
        <v>198.81</v>
      </c>
      <c r="D3060">
        <v>192.14</v>
      </c>
      <c r="E3060">
        <v>192.75</v>
      </c>
      <c r="F3060">
        <v>426700</v>
      </c>
      <c r="G3060">
        <v>8111.87</v>
      </c>
    </row>
    <row r="3061" spans="1:7" hidden="1">
      <c r="A3061" s="1">
        <v>37425</v>
      </c>
      <c r="B3061">
        <v>196.39</v>
      </c>
      <c r="C3061">
        <v>201.84</v>
      </c>
      <c r="D3061">
        <v>194.57</v>
      </c>
      <c r="E3061">
        <v>200.63</v>
      </c>
      <c r="F3061">
        <v>395400</v>
      </c>
      <c r="G3061">
        <v>8443.5</v>
      </c>
    </row>
    <row r="3062" spans="1:7" hidden="1">
      <c r="A3062" s="1">
        <v>37424</v>
      </c>
      <c r="B3062">
        <v>192.75</v>
      </c>
      <c r="C3062">
        <v>198.21</v>
      </c>
      <c r="D3062">
        <v>190.33</v>
      </c>
      <c r="E3062">
        <v>195.78</v>
      </c>
      <c r="F3062">
        <v>315300</v>
      </c>
      <c r="G3062">
        <v>8239.43</v>
      </c>
    </row>
    <row r="3063" spans="1:7" hidden="1">
      <c r="A3063" s="1">
        <v>37421</v>
      </c>
      <c r="B3063">
        <v>195.78</v>
      </c>
      <c r="C3063">
        <v>198.21</v>
      </c>
      <c r="D3063">
        <v>187.9</v>
      </c>
      <c r="E3063">
        <v>189.11</v>
      </c>
      <c r="F3063">
        <v>516300</v>
      </c>
      <c r="G3063">
        <v>7958.81</v>
      </c>
    </row>
    <row r="3064" spans="1:7" hidden="1">
      <c r="A3064" s="1">
        <v>37420</v>
      </c>
      <c r="B3064">
        <v>203.05</v>
      </c>
      <c r="C3064">
        <v>205.48</v>
      </c>
      <c r="D3064">
        <v>195.78</v>
      </c>
      <c r="E3064">
        <v>196.99</v>
      </c>
      <c r="F3064">
        <v>273900</v>
      </c>
      <c r="G3064">
        <v>8290.44</v>
      </c>
    </row>
    <row r="3065" spans="1:7" hidden="1">
      <c r="A3065" s="1">
        <v>37419</v>
      </c>
      <c r="B3065">
        <v>203.05</v>
      </c>
      <c r="C3065">
        <v>204.27</v>
      </c>
      <c r="D3065">
        <v>200.63</v>
      </c>
      <c r="E3065">
        <v>201.24</v>
      </c>
      <c r="F3065">
        <v>313700</v>
      </c>
      <c r="G3065">
        <v>8469.01</v>
      </c>
    </row>
    <row r="3066" spans="1:7" hidden="1">
      <c r="A3066" s="1">
        <v>37418</v>
      </c>
      <c r="B3066">
        <v>201.24</v>
      </c>
      <c r="C3066">
        <v>204.87</v>
      </c>
      <c r="D3066">
        <v>198.81</v>
      </c>
      <c r="E3066">
        <v>204.87</v>
      </c>
      <c r="F3066">
        <v>249700</v>
      </c>
      <c r="G3066">
        <v>8622.07</v>
      </c>
    </row>
    <row r="3067" spans="1:7" hidden="1">
      <c r="A3067" s="1">
        <v>37417</v>
      </c>
      <c r="B3067">
        <v>198.21</v>
      </c>
      <c r="C3067">
        <v>201.84</v>
      </c>
      <c r="D3067">
        <v>193.96</v>
      </c>
      <c r="E3067">
        <v>201.24</v>
      </c>
      <c r="F3067">
        <v>395800</v>
      </c>
      <c r="G3067">
        <v>8469.01</v>
      </c>
    </row>
    <row r="3068" spans="1:7" hidden="1">
      <c r="A3068" s="1">
        <v>37414</v>
      </c>
      <c r="B3068">
        <v>192.14</v>
      </c>
      <c r="C3068">
        <v>196.39</v>
      </c>
      <c r="D3068">
        <v>191.54</v>
      </c>
      <c r="E3068">
        <v>194.57</v>
      </c>
      <c r="F3068">
        <v>407200</v>
      </c>
      <c r="G3068">
        <v>8188.43</v>
      </c>
    </row>
    <row r="3069" spans="1:7" hidden="1">
      <c r="A3069" s="1">
        <v>37413</v>
      </c>
      <c r="B3069">
        <v>194.57</v>
      </c>
      <c r="C3069">
        <v>198.21</v>
      </c>
      <c r="D3069">
        <v>193.36</v>
      </c>
      <c r="E3069">
        <v>195.18</v>
      </c>
      <c r="F3069">
        <v>359200</v>
      </c>
      <c r="G3069">
        <v>8213.93</v>
      </c>
    </row>
    <row r="3070" spans="1:7" hidden="1">
      <c r="A3070" s="1">
        <v>37412</v>
      </c>
      <c r="B3070">
        <v>192.14</v>
      </c>
      <c r="C3070">
        <v>196.39</v>
      </c>
      <c r="D3070">
        <v>190.33</v>
      </c>
      <c r="E3070">
        <v>192.14</v>
      </c>
      <c r="F3070">
        <v>374300</v>
      </c>
      <c r="G3070">
        <v>8086.37</v>
      </c>
    </row>
    <row r="3071" spans="1:7" hidden="1">
      <c r="A3071" s="1">
        <v>37411</v>
      </c>
      <c r="B3071">
        <v>190.93</v>
      </c>
      <c r="C3071">
        <v>192.75</v>
      </c>
      <c r="D3071">
        <v>188.51</v>
      </c>
      <c r="E3071">
        <v>188.51</v>
      </c>
      <c r="F3071">
        <v>279800</v>
      </c>
      <c r="G3071">
        <v>7933.31</v>
      </c>
    </row>
    <row r="3072" spans="1:7" hidden="1">
      <c r="A3072" s="1">
        <v>37410</v>
      </c>
      <c r="B3072">
        <v>193.36</v>
      </c>
      <c r="C3072">
        <v>198.81</v>
      </c>
      <c r="D3072">
        <v>190.33</v>
      </c>
      <c r="E3072">
        <v>192.75</v>
      </c>
      <c r="F3072">
        <v>276700</v>
      </c>
      <c r="G3072">
        <v>8111.87</v>
      </c>
    </row>
    <row r="3073" spans="1:7" hidden="1">
      <c r="A3073" s="1">
        <v>37407</v>
      </c>
      <c r="B3073">
        <v>193.96</v>
      </c>
      <c r="C3073">
        <v>197.6</v>
      </c>
      <c r="D3073">
        <v>192.14</v>
      </c>
      <c r="E3073">
        <v>192.14</v>
      </c>
      <c r="F3073">
        <v>720900</v>
      </c>
      <c r="G3073">
        <v>8086.37</v>
      </c>
    </row>
    <row r="3074" spans="1:7" hidden="1">
      <c r="A3074" s="1">
        <v>37406</v>
      </c>
      <c r="B3074">
        <v>192.75</v>
      </c>
      <c r="C3074">
        <v>196.39</v>
      </c>
      <c r="D3074">
        <v>190.33</v>
      </c>
      <c r="E3074">
        <v>194.57</v>
      </c>
      <c r="F3074">
        <v>663300</v>
      </c>
      <c r="G3074">
        <v>8188.43</v>
      </c>
    </row>
    <row r="3075" spans="1:7" hidden="1">
      <c r="A3075" s="1">
        <v>37405</v>
      </c>
      <c r="B3075">
        <v>193.36</v>
      </c>
      <c r="C3075">
        <v>196.99</v>
      </c>
      <c r="D3075">
        <v>190.33</v>
      </c>
      <c r="E3075">
        <v>192.14</v>
      </c>
      <c r="F3075">
        <v>471100</v>
      </c>
      <c r="G3075">
        <v>8086.37</v>
      </c>
    </row>
    <row r="3076" spans="1:7" hidden="1">
      <c r="A3076" s="1">
        <v>37404</v>
      </c>
      <c r="B3076">
        <v>185.48</v>
      </c>
      <c r="C3076">
        <v>196.39</v>
      </c>
      <c r="D3076">
        <v>185.48</v>
      </c>
      <c r="E3076">
        <v>193.96</v>
      </c>
      <c r="F3076">
        <v>859600</v>
      </c>
      <c r="G3076">
        <v>8162.88</v>
      </c>
    </row>
    <row r="3077" spans="1:7" hidden="1">
      <c r="A3077" s="1">
        <v>37403</v>
      </c>
      <c r="B3077">
        <v>187.29</v>
      </c>
      <c r="C3077">
        <v>189.72</v>
      </c>
      <c r="D3077">
        <v>184.26</v>
      </c>
      <c r="E3077">
        <v>185.48</v>
      </c>
      <c r="F3077">
        <v>374700</v>
      </c>
      <c r="G3077">
        <v>7805.79</v>
      </c>
    </row>
    <row r="3078" spans="1:7" hidden="1">
      <c r="A3078" s="1">
        <v>37400</v>
      </c>
      <c r="B3078">
        <v>194.57</v>
      </c>
      <c r="C3078">
        <v>195.78</v>
      </c>
      <c r="D3078">
        <v>186.69</v>
      </c>
      <c r="E3078">
        <v>189.11</v>
      </c>
      <c r="F3078">
        <v>521500</v>
      </c>
      <c r="G3078">
        <v>7958.81</v>
      </c>
    </row>
    <row r="3079" spans="1:7" hidden="1">
      <c r="A3079" s="1">
        <v>37399</v>
      </c>
      <c r="B3079">
        <v>198.81</v>
      </c>
      <c r="C3079">
        <v>198.81</v>
      </c>
      <c r="D3079">
        <v>192.75</v>
      </c>
      <c r="E3079">
        <v>195.18</v>
      </c>
      <c r="F3079">
        <v>444000</v>
      </c>
      <c r="G3079">
        <v>8213.93</v>
      </c>
    </row>
    <row r="3080" spans="1:7" hidden="1">
      <c r="A3080" s="1">
        <v>37398</v>
      </c>
      <c r="B3080">
        <v>200.63</v>
      </c>
      <c r="C3080">
        <v>201.84</v>
      </c>
      <c r="D3080">
        <v>197.6</v>
      </c>
      <c r="E3080">
        <v>198.21</v>
      </c>
      <c r="F3080">
        <v>373800</v>
      </c>
      <c r="G3080">
        <v>8341.4500000000007</v>
      </c>
    </row>
    <row r="3081" spans="1:7" hidden="1">
      <c r="A3081" s="1">
        <v>37397</v>
      </c>
      <c r="B3081">
        <v>198.21</v>
      </c>
      <c r="C3081">
        <v>204.27</v>
      </c>
      <c r="D3081">
        <v>198.21</v>
      </c>
      <c r="E3081">
        <v>200.63</v>
      </c>
      <c r="F3081">
        <v>758100</v>
      </c>
      <c r="G3081">
        <v>8443.5</v>
      </c>
    </row>
    <row r="3082" spans="1:7" hidden="1">
      <c r="A3082" s="1">
        <v>37396</v>
      </c>
      <c r="B3082">
        <v>201.84</v>
      </c>
      <c r="C3082">
        <v>204.87</v>
      </c>
      <c r="D3082">
        <v>196.39</v>
      </c>
      <c r="E3082">
        <v>198.21</v>
      </c>
      <c r="F3082">
        <v>355000</v>
      </c>
      <c r="G3082">
        <v>8341.4500000000007</v>
      </c>
    </row>
    <row r="3083" spans="1:7" hidden="1">
      <c r="A3083" s="1">
        <v>37393</v>
      </c>
      <c r="B3083">
        <v>201.24</v>
      </c>
      <c r="C3083">
        <v>207.3</v>
      </c>
      <c r="D3083">
        <v>200.63</v>
      </c>
      <c r="E3083">
        <v>203.05</v>
      </c>
      <c r="F3083">
        <v>553700</v>
      </c>
      <c r="G3083">
        <v>8543.48</v>
      </c>
    </row>
    <row r="3084" spans="1:7" hidden="1">
      <c r="A3084" s="1">
        <v>37392</v>
      </c>
      <c r="B3084">
        <v>203.05</v>
      </c>
      <c r="C3084">
        <v>204.27</v>
      </c>
      <c r="D3084">
        <v>200.63</v>
      </c>
      <c r="E3084">
        <v>202.45</v>
      </c>
      <c r="F3084">
        <v>438800</v>
      </c>
      <c r="G3084">
        <v>8517.98</v>
      </c>
    </row>
    <row r="3085" spans="1:7" hidden="1">
      <c r="A3085" s="1">
        <v>37391</v>
      </c>
      <c r="B3085">
        <v>210.93</v>
      </c>
      <c r="C3085">
        <v>212.75</v>
      </c>
      <c r="D3085">
        <v>203.66</v>
      </c>
      <c r="E3085">
        <v>203.66</v>
      </c>
      <c r="F3085">
        <v>508300</v>
      </c>
      <c r="G3085">
        <v>8569.02</v>
      </c>
    </row>
    <row r="3086" spans="1:7" hidden="1">
      <c r="A3086" s="1">
        <v>37390</v>
      </c>
      <c r="B3086">
        <v>201.84</v>
      </c>
      <c r="C3086">
        <v>212.15</v>
      </c>
      <c r="D3086">
        <v>199.42</v>
      </c>
      <c r="E3086">
        <v>211.54</v>
      </c>
      <c r="F3086">
        <v>583500</v>
      </c>
      <c r="G3086">
        <v>8900.5300000000007</v>
      </c>
    </row>
    <row r="3087" spans="1:7" hidden="1">
      <c r="A3087" s="1">
        <v>37389</v>
      </c>
      <c r="B3087">
        <v>195.18</v>
      </c>
      <c r="C3087">
        <v>203.66</v>
      </c>
      <c r="D3087">
        <v>195.18</v>
      </c>
      <c r="E3087">
        <v>203.66</v>
      </c>
      <c r="F3087">
        <v>264700</v>
      </c>
      <c r="G3087">
        <v>8569.02</v>
      </c>
    </row>
    <row r="3088" spans="1:7" hidden="1">
      <c r="A3088" s="1">
        <v>37386</v>
      </c>
      <c r="B3088">
        <v>200.02</v>
      </c>
      <c r="C3088">
        <v>201.84</v>
      </c>
      <c r="D3088">
        <v>195.78</v>
      </c>
      <c r="E3088">
        <v>198.21</v>
      </c>
      <c r="F3088">
        <v>771200</v>
      </c>
      <c r="G3088">
        <v>8339.4599999999991</v>
      </c>
    </row>
    <row r="3089" spans="1:7" hidden="1">
      <c r="A3089" s="1">
        <v>37385</v>
      </c>
      <c r="B3089">
        <v>206.09</v>
      </c>
      <c r="C3089">
        <v>207.3</v>
      </c>
      <c r="D3089">
        <v>200.63</v>
      </c>
      <c r="E3089">
        <v>200.63</v>
      </c>
      <c r="F3089">
        <v>311700</v>
      </c>
      <c r="G3089">
        <v>8441.49</v>
      </c>
    </row>
    <row r="3090" spans="1:7" hidden="1">
      <c r="A3090" s="1">
        <v>37384</v>
      </c>
      <c r="B3090">
        <v>210.93</v>
      </c>
      <c r="C3090">
        <v>210.93</v>
      </c>
      <c r="D3090">
        <v>201.84</v>
      </c>
      <c r="E3090">
        <v>206.09</v>
      </c>
      <c r="F3090">
        <v>643600</v>
      </c>
      <c r="G3090">
        <v>8671.01</v>
      </c>
    </row>
    <row r="3091" spans="1:7" hidden="1">
      <c r="A3091" s="1">
        <v>37383</v>
      </c>
      <c r="B3091">
        <v>212.75</v>
      </c>
      <c r="C3091">
        <v>213.36</v>
      </c>
      <c r="D3091">
        <v>207.3</v>
      </c>
      <c r="E3091">
        <v>209.12</v>
      </c>
      <c r="F3091">
        <v>375000</v>
      </c>
      <c r="G3091">
        <v>8798.5400000000009</v>
      </c>
    </row>
    <row r="3092" spans="1:7" hidden="1">
      <c r="A3092" s="1">
        <v>37382</v>
      </c>
      <c r="B3092">
        <v>215.78</v>
      </c>
      <c r="C3092">
        <v>216.39</v>
      </c>
      <c r="D3092">
        <v>212.15</v>
      </c>
      <c r="E3092">
        <v>212.75</v>
      </c>
      <c r="F3092">
        <v>214500</v>
      </c>
      <c r="G3092">
        <v>8951.57</v>
      </c>
    </row>
    <row r="3093" spans="1:7" hidden="1">
      <c r="A3093" s="1">
        <v>37379</v>
      </c>
      <c r="B3093">
        <v>210.93</v>
      </c>
      <c r="C3093">
        <v>216.39</v>
      </c>
      <c r="D3093">
        <v>210.93</v>
      </c>
      <c r="E3093">
        <v>215.18</v>
      </c>
      <c r="F3093">
        <v>466900</v>
      </c>
      <c r="G3093">
        <v>9053.56</v>
      </c>
    </row>
    <row r="3094" spans="1:7" hidden="1">
      <c r="A3094" s="1">
        <v>37378</v>
      </c>
      <c r="B3094">
        <v>217.6</v>
      </c>
      <c r="C3094">
        <v>218.81</v>
      </c>
      <c r="D3094">
        <v>210.33</v>
      </c>
      <c r="E3094">
        <v>211.54</v>
      </c>
      <c r="F3094">
        <v>688200</v>
      </c>
      <c r="G3094">
        <v>8900.5300000000007</v>
      </c>
    </row>
    <row r="3095" spans="1:7" hidden="1">
      <c r="A3095" s="1">
        <v>37377</v>
      </c>
      <c r="B3095">
        <v>233.92</v>
      </c>
      <c r="C3095">
        <v>233.92</v>
      </c>
      <c r="D3095">
        <v>233.92</v>
      </c>
      <c r="E3095">
        <v>233.92</v>
      </c>
      <c r="F3095">
        <v>0</v>
      </c>
      <c r="G3095">
        <v>9842.25</v>
      </c>
    </row>
    <row r="3096" spans="1:7" hidden="1">
      <c r="A3096" s="1">
        <v>37376</v>
      </c>
      <c r="B3096">
        <v>216.39</v>
      </c>
      <c r="C3096">
        <v>218.21</v>
      </c>
      <c r="D3096">
        <v>212.75</v>
      </c>
      <c r="E3096">
        <v>217.6</v>
      </c>
      <c r="F3096">
        <v>529700</v>
      </c>
      <c r="G3096">
        <v>9155.59</v>
      </c>
    </row>
    <row r="3097" spans="1:7" hidden="1">
      <c r="A3097" s="1">
        <v>37375</v>
      </c>
      <c r="B3097">
        <v>217.6</v>
      </c>
      <c r="C3097">
        <v>220.63</v>
      </c>
      <c r="D3097">
        <v>214.57</v>
      </c>
      <c r="E3097">
        <v>217.6</v>
      </c>
      <c r="F3097">
        <v>229100</v>
      </c>
      <c r="G3097">
        <v>9155.59</v>
      </c>
    </row>
    <row r="3098" spans="1:7" hidden="1">
      <c r="A3098" s="1">
        <v>37372</v>
      </c>
      <c r="B3098">
        <v>220.63</v>
      </c>
      <c r="C3098">
        <v>222.45</v>
      </c>
      <c r="D3098">
        <v>217.6</v>
      </c>
      <c r="E3098">
        <v>220.63</v>
      </c>
      <c r="F3098">
        <v>208900</v>
      </c>
      <c r="G3098">
        <v>9283.07</v>
      </c>
    </row>
    <row r="3099" spans="1:7" hidden="1">
      <c r="A3099" s="1">
        <v>37371</v>
      </c>
      <c r="B3099">
        <v>237.18</v>
      </c>
      <c r="C3099">
        <v>240.44</v>
      </c>
      <c r="D3099">
        <v>232.62</v>
      </c>
      <c r="E3099">
        <v>236.53</v>
      </c>
      <c r="F3099">
        <v>0</v>
      </c>
      <c r="G3099">
        <v>9951.9</v>
      </c>
    </row>
    <row r="3100" spans="1:7" hidden="1">
      <c r="A3100" s="1">
        <v>37370</v>
      </c>
      <c r="B3100">
        <v>221.85</v>
      </c>
      <c r="C3100">
        <v>223.66</v>
      </c>
      <c r="D3100">
        <v>219.42</v>
      </c>
      <c r="E3100">
        <v>222.45</v>
      </c>
      <c r="F3100">
        <v>1219200</v>
      </c>
      <c r="G3100">
        <v>9359.61</v>
      </c>
    </row>
    <row r="3101" spans="1:7" hidden="1">
      <c r="A3101" s="1">
        <v>37369</v>
      </c>
      <c r="B3101">
        <v>226.69</v>
      </c>
      <c r="C3101">
        <v>227.91</v>
      </c>
      <c r="D3101">
        <v>221.24</v>
      </c>
      <c r="E3101">
        <v>224.27</v>
      </c>
      <c r="F3101">
        <v>399200</v>
      </c>
      <c r="G3101">
        <v>9436.1</v>
      </c>
    </row>
    <row r="3102" spans="1:7" hidden="1">
      <c r="A3102" s="1">
        <v>37368</v>
      </c>
      <c r="B3102">
        <v>220.03</v>
      </c>
      <c r="C3102">
        <v>226.69</v>
      </c>
      <c r="D3102">
        <v>220.03</v>
      </c>
      <c r="E3102">
        <v>226.69</v>
      </c>
      <c r="F3102">
        <v>337400</v>
      </c>
      <c r="G3102">
        <v>9538.1299999999992</v>
      </c>
    </row>
    <row r="3103" spans="1:7" hidden="1">
      <c r="A3103" s="1">
        <v>37365</v>
      </c>
      <c r="B3103">
        <v>218.81</v>
      </c>
      <c r="C3103">
        <v>224.27</v>
      </c>
      <c r="D3103">
        <v>218.81</v>
      </c>
      <c r="E3103">
        <v>224.27</v>
      </c>
      <c r="F3103">
        <v>514200</v>
      </c>
      <c r="G3103">
        <v>9436.1</v>
      </c>
    </row>
    <row r="3104" spans="1:7" hidden="1">
      <c r="A3104" s="1">
        <v>37364</v>
      </c>
      <c r="B3104">
        <v>214.57</v>
      </c>
      <c r="C3104">
        <v>219.42</v>
      </c>
      <c r="D3104">
        <v>214.57</v>
      </c>
      <c r="E3104">
        <v>218.81</v>
      </c>
      <c r="F3104">
        <v>462800</v>
      </c>
      <c r="G3104">
        <v>9206.58</v>
      </c>
    </row>
    <row r="3105" spans="1:7" hidden="1">
      <c r="A3105" s="1">
        <v>37363</v>
      </c>
      <c r="B3105">
        <v>223.66</v>
      </c>
      <c r="C3105">
        <v>224.88</v>
      </c>
      <c r="D3105">
        <v>212.75</v>
      </c>
      <c r="E3105">
        <v>214.57</v>
      </c>
      <c r="F3105">
        <v>676100</v>
      </c>
      <c r="G3105">
        <v>9028.06</v>
      </c>
    </row>
    <row r="3106" spans="1:7" hidden="1">
      <c r="A3106" s="1">
        <v>37362</v>
      </c>
      <c r="B3106">
        <v>224.27</v>
      </c>
      <c r="C3106">
        <v>225.48</v>
      </c>
      <c r="D3106">
        <v>219.42</v>
      </c>
      <c r="E3106">
        <v>221.24</v>
      </c>
      <c r="F3106">
        <v>611700</v>
      </c>
      <c r="G3106">
        <v>9308.57</v>
      </c>
    </row>
    <row r="3107" spans="1:7" hidden="1">
      <c r="A3107" s="1">
        <v>37361</v>
      </c>
      <c r="B3107">
        <v>220.03</v>
      </c>
      <c r="C3107">
        <v>226.09</v>
      </c>
      <c r="D3107">
        <v>219.42</v>
      </c>
      <c r="E3107">
        <v>223.66</v>
      </c>
      <c r="F3107">
        <v>878400</v>
      </c>
      <c r="G3107">
        <v>9410.6</v>
      </c>
    </row>
    <row r="3108" spans="1:7" hidden="1">
      <c r="A3108" s="1">
        <v>37358</v>
      </c>
      <c r="B3108">
        <v>209.72</v>
      </c>
      <c r="C3108">
        <v>220.63</v>
      </c>
      <c r="D3108">
        <v>209.12</v>
      </c>
      <c r="E3108">
        <v>219.42</v>
      </c>
      <c r="F3108">
        <v>970200</v>
      </c>
      <c r="G3108">
        <v>9232.08</v>
      </c>
    </row>
    <row r="3109" spans="1:7" hidden="1">
      <c r="A3109" s="1">
        <v>37357</v>
      </c>
      <c r="B3109">
        <v>206.69</v>
      </c>
      <c r="C3109">
        <v>211.54</v>
      </c>
      <c r="D3109">
        <v>204.87</v>
      </c>
      <c r="E3109">
        <v>208.51</v>
      </c>
      <c r="F3109">
        <v>567000</v>
      </c>
      <c r="G3109">
        <v>8773.0400000000009</v>
      </c>
    </row>
    <row r="3110" spans="1:7" hidden="1">
      <c r="A3110" s="1">
        <v>37356</v>
      </c>
      <c r="B3110">
        <v>204.27</v>
      </c>
      <c r="C3110">
        <v>207.9</v>
      </c>
      <c r="D3110">
        <v>203.66</v>
      </c>
      <c r="E3110">
        <v>204.27</v>
      </c>
      <c r="F3110">
        <v>423400</v>
      </c>
      <c r="G3110">
        <v>8594.52</v>
      </c>
    </row>
    <row r="3111" spans="1:7" hidden="1">
      <c r="A3111" s="1">
        <v>37355</v>
      </c>
      <c r="B3111">
        <v>206.69</v>
      </c>
      <c r="C3111">
        <v>207.9</v>
      </c>
      <c r="D3111">
        <v>204.87</v>
      </c>
      <c r="E3111">
        <v>206.09</v>
      </c>
      <c r="F3111">
        <v>291400</v>
      </c>
      <c r="G3111">
        <v>8671.01</v>
      </c>
    </row>
    <row r="3112" spans="1:7" hidden="1">
      <c r="A3112" s="1">
        <v>37354</v>
      </c>
      <c r="B3112">
        <v>208.51</v>
      </c>
      <c r="C3112">
        <v>211.54</v>
      </c>
      <c r="D3112">
        <v>203.66</v>
      </c>
      <c r="E3112">
        <v>204.87</v>
      </c>
      <c r="F3112">
        <v>413200</v>
      </c>
      <c r="G3112">
        <v>8620.02</v>
      </c>
    </row>
    <row r="3113" spans="1:7" hidden="1">
      <c r="A3113" s="1">
        <v>37351</v>
      </c>
      <c r="B3113">
        <v>207.9</v>
      </c>
      <c r="C3113">
        <v>212.15</v>
      </c>
      <c r="D3113">
        <v>203.66</v>
      </c>
      <c r="E3113">
        <v>208.51</v>
      </c>
      <c r="F3113">
        <v>468600</v>
      </c>
      <c r="G3113">
        <v>8773.0400000000009</v>
      </c>
    </row>
    <row r="3114" spans="1:7" hidden="1">
      <c r="A3114" s="1">
        <v>37350</v>
      </c>
      <c r="B3114">
        <v>215.18</v>
      </c>
      <c r="C3114">
        <v>215.18</v>
      </c>
      <c r="D3114">
        <v>205.48</v>
      </c>
      <c r="E3114">
        <v>206.09</v>
      </c>
      <c r="F3114">
        <v>631200</v>
      </c>
      <c r="G3114">
        <v>8671.01</v>
      </c>
    </row>
    <row r="3115" spans="1:7" hidden="1">
      <c r="A3115" s="1">
        <v>37349</v>
      </c>
      <c r="B3115">
        <v>209.72</v>
      </c>
      <c r="C3115">
        <v>217.6</v>
      </c>
      <c r="D3115">
        <v>207.3</v>
      </c>
      <c r="E3115">
        <v>215.18</v>
      </c>
      <c r="F3115">
        <v>641400</v>
      </c>
      <c r="G3115">
        <v>9053.56</v>
      </c>
    </row>
    <row r="3116" spans="1:7" hidden="1">
      <c r="A3116" s="1">
        <v>37348</v>
      </c>
      <c r="B3116">
        <v>210.33</v>
      </c>
      <c r="C3116">
        <v>220.03</v>
      </c>
      <c r="D3116">
        <v>209.72</v>
      </c>
      <c r="E3116">
        <v>210.93</v>
      </c>
      <c r="F3116">
        <v>1058600</v>
      </c>
      <c r="G3116">
        <v>8875.0300000000007</v>
      </c>
    </row>
    <row r="3117" spans="1:7" hidden="1">
      <c r="A3117" s="1">
        <v>37347</v>
      </c>
      <c r="B3117">
        <v>204.6</v>
      </c>
      <c r="C3117">
        <v>204.6</v>
      </c>
      <c r="D3117">
        <v>204.6</v>
      </c>
      <c r="E3117">
        <v>204.6</v>
      </c>
      <c r="F3117">
        <v>0</v>
      </c>
      <c r="G3117">
        <v>8608.5300000000007</v>
      </c>
    </row>
    <row r="3118" spans="1:7" hidden="1">
      <c r="A3118" s="1">
        <v>37344</v>
      </c>
      <c r="B3118">
        <v>204.6</v>
      </c>
      <c r="C3118">
        <v>204.6</v>
      </c>
      <c r="D3118">
        <v>204.6</v>
      </c>
      <c r="E3118">
        <v>204.6</v>
      </c>
      <c r="F3118">
        <v>0</v>
      </c>
      <c r="G3118">
        <v>8608.5300000000007</v>
      </c>
    </row>
    <row r="3119" spans="1:7" hidden="1">
      <c r="A3119" s="1">
        <v>37343</v>
      </c>
      <c r="B3119">
        <v>193.36</v>
      </c>
      <c r="C3119">
        <v>211.54</v>
      </c>
      <c r="D3119">
        <v>191.54</v>
      </c>
      <c r="E3119">
        <v>208.51</v>
      </c>
      <c r="F3119">
        <v>1549300</v>
      </c>
      <c r="G3119">
        <v>8773.0400000000009</v>
      </c>
    </row>
    <row r="3120" spans="1:7" hidden="1">
      <c r="A3120" s="1">
        <v>37342</v>
      </c>
      <c r="B3120">
        <v>193.96</v>
      </c>
      <c r="C3120">
        <v>196.39</v>
      </c>
      <c r="D3120">
        <v>190.33</v>
      </c>
      <c r="E3120">
        <v>190.33</v>
      </c>
      <c r="F3120">
        <v>846300</v>
      </c>
      <c r="G3120">
        <v>8007.95</v>
      </c>
    </row>
    <row r="3121" spans="1:7" hidden="1">
      <c r="A3121" s="1">
        <v>37341</v>
      </c>
      <c r="B3121">
        <v>182.45</v>
      </c>
      <c r="C3121">
        <v>193.96</v>
      </c>
      <c r="D3121">
        <v>181.84</v>
      </c>
      <c r="E3121">
        <v>193.96</v>
      </c>
      <c r="F3121">
        <v>771500</v>
      </c>
      <c r="G3121">
        <v>8160.94</v>
      </c>
    </row>
    <row r="3122" spans="1:7" hidden="1">
      <c r="A3122" s="1">
        <v>37340</v>
      </c>
      <c r="B3122">
        <v>186.08</v>
      </c>
      <c r="C3122">
        <v>186.69</v>
      </c>
      <c r="D3122">
        <v>181.84</v>
      </c>
      <c r="E3122">
        <v>182.45</v>
      </c>
      <c r="F3122">
        <v>327300</v>
      </c>
      <c r="G3122">
        <v>7676.4</v>
      </c>
    </row>
    <row r="3123" spans="1:7" hidden="1">
      <c r="A3123" s="1">
        <v>37337</v>
      </c>
      <c r="B3123">
        <v>183.66</v>
      </c>
      <c r="C3123">
        <v>187.29</v>
      </c>
      <c r="D3123">
        <v>181.84</v>
      </c>
      <c r="E3123">
        <v>187.29</v>
      </c>
      <c r="F3123">
        <v>234200</v>
      </c>
      <c r="G3123">
        <v>7880.42</v>
      </c>
    </row>
    <row r="3124" spans="1:7" hidden="1">
      <c r="A3124" s="1">
        <v>37336</v>
      </c>
      <c r="B3124">
        <v>181.23</v>
      </c>
      <c r="C3124">
        <v>183.05</v>
      </c>
      <c r="D3124">
        <v>180.63</v>
      </c>
      <c r="E3124">
        <v>181.84</v>
      </c>
      <c r="F3124">
        <v>325300</v>
      </c>
      <c r="G3124">
        <v>7650.9</v>
      </c>
    </row>
    <row r="3125" spans="1:7" hidden="1">
      <c r="A3125" s="1">
        <v>37335</v>
      </c>
      <c r="B3125">
        <v>187.9</v>
      </c>
      <c r="C3125">
        <v>190.33</v>
      </c>
      <c r="D3125">
        <v>181.23</v>
      </c>
      <c r="E3125">
        <v>181.84</v>
      </c>
      <c r="F3125">
        <v>422900</v>
      </c>
      <c r="G3125">
        <v>7650.9</v>
      </c>
    </row>
    <row r="3126" spans="1:7" hidden="1">
      <c r="A3126" s="1">
        <v>37334</v>
      </c>
      <c r="B3126">
        <v>185.48</v>
      </c>
      <c r="C3126">
        <v>189.11</v>
      </c>
      <c r="D3126">
        <v>182.45</v>
      </c>
      <c r="E3126">
        <v>188.51</v>
      </c>
      <c r="F3126">
        <v>310300</v>
      </c>
      <c r="G3126">
        <v>7931.42</v>
      </c>
    </row>
    <row r="3127" spans="1:7" hidden="1">
      <c r="A3127" s="1">
        <v>37333</v>
      </c>
      <c r="B3127">
        <v>180.02</v>
      </c>
      <c r="C3127">
        <v>188.51</v>
      </c>
      <c r="D3127">
        <v>180.02</v>
      </c>
      <c r="E3127">
        <v>184.26</v>
      </c>
      <c r="F3127">
        <v>395900</v>
      </c>
      <c r="G3127">
        <v>7752.89</v>
      </c>
    </row>
    <row r="3128" spans="1:7" hidden="1">
      <c r="A3128" s="1">
        <v>37330</v>
      </c>
      <c r="B3128">
        <v>183.66</v>
      </c>
      <c r="C3128">
        <v>187.9</v>
      </c>
      <c r="D3128">
        <v>180.63</v>
      </c>
      <c r="E3128">
        <v>184.26</v>
      </c>
      <c r="F3128">
        <v>650500</v>
      </c>
      <c r="G3128">
        <v>7752.89</v>
      </c>
    </row>
    <row r="3129" spans="1:7" hidden="1">
      <c r="A3129" s="1">
        <v>37329</v>
      </c>
      <c r="B3129">
        <v>184.26</v>
      </c>
      <c r="C3129">
        <v>186.69</v>
      </c>
      <c r="D3129">
        <v>182.45</v>
      </c>
      <c r="E3129">
        <v>183.05</v>
      </c>
      <c r="F3129">
        <v>334200</v>
      </c>
      <c r="G3129">
        <v>7701.9</v>
      </c>
    </row>
    <row r="3130" spans="1:7" hidden="1">
      <c r="A3130" s="1">
        <v>37328</v>
      </c>
      <c r="B3130">
        <v>179.41</v>
      </c>
      <c r="C3130">
        <v>187.29</v>
      </c>
      <c r="D3130">
        <v>178.2</v>
      </c>
      <c r="E3130">
        <v>186.69</v>
      </c>
      <c r="F3130">
        <v>622000</v>
      </c>
      <c r="G3130">
        <v>7854.92</v>
      </c>
    </row>
    <row r="3131" spans="1:7" hidden="1">
      <c r="A3131" s="1">
        <v>37327</v>
      </c>
      <c r="B3131">
        <v>177.6</v>
      </c>
      <c r="C3131">
        <v>179.41</v>
      </c>
      <c r="D3131">
        <v>175.17</v>
      </c>
      <c r="E3131">
        <v>179.41</v>
      </c>
      <c r="F3131">
        <v>497300</v>
      </c>
      <c r="G3131">
        <v>7548.87</v>
      </c>
    </row>
    <row r="3132" spans="1:7" hidden="1">
      <c r="A3132" s="1">
        <v>37326</v>
      </c>
      <c r="B3132">
        <v>175.78</v>
      </c>
      <c r="C3132">
        <v>178.81</v>
      </c>
      <c r="D3132">
        <v>173.05</v>
      </c>
      <c r="E3132">
        <v>176.69</v>
      </c>
      <c r="F3132">
        <v>416700</v>
      </c>
      <c r="G3132">
        <v>7434.13</v>
      </c>
    </row>
    <row r="3133" spans="1:7" hidden="1">
      <c r="A3133" s="1">
        <v>37323</v>
      </c>
      <c r="B3133">
        <v>170.63</v>
      </c>
      <c r="C3133">
        <v>175.48</v>
      </c>
      <c r="D3133">
        <v>170.32</v>
      </c>
      <c r="E3133">
        <v>175.17</v>
      </c>
      <c r="F3133">
        <v>236900</v>
      </c>
      <c r="G3133">
        <v>7370.35</v>
      </c>
    </row>
    <row r="3134" spans="1:7" hidden="1">
      <c r="A3134" s="1">
        <v>37322</v>
      </c>
      <c r="B3134">
        <v>172.14</v>
      </c>
      <c r="C3134">
        <v>172.45</v>
      </c>
      <c r="D3134">
        <v>168.81</v>
      </c>
      <c r="E3134">
        <v>170.63</v>
      </c>
      <c r="F3134">
        <v>516000</v>
      </c>
      <c r="G3134">
        <v>7179.08</v>
      </c>
    </row>
    <row r="3135" spans="1:7" hidden="1">
      <c r="A3135" s="1">
        <v>37321</v>
      </c>
      <c r="B3135">
        <v>170.63</v>
      </c>
      <c r="C3135">
        <v>172.14</v>
      </c>
      <c r="D3135">
        <v>166.08</v>
      </c>
      <c r="E3135">
        <v>170.93</v>
      </c>
      <c r="F3135">
        <v>424700</v>
      </c>
      <c r="G3135">
        <v>7191.82</v>
      </c>
    </row>
    <row r="3136" spans="1:7" hidden="1">
      <c r="A3136" s="1">
        <v>37320</v>
      </c>
      <c r="B3136">
        <v>172.14</v>
      </c>
      <c r="C3136">
        <v>174.57</v>
      </c>
      <c r="D3136">
        <v>168.51</v>
      </c>
      <c r="E3136">
        <v>170.32</v>
      </c>
      <c r="F3136">
        <v>316900</v>
      </c>
      <c r="G3136">
        <v>7166.33</v>
      </c>
    </row>
    <row r="3137" spans="1:7" hidden="1">
      <c r="A3137" s="1">
        <v>37319</v>
      </c>
      <c r="B3137">
        <v>166.69</v>
      </c>
      <c r="C3137">
        <v>172.45</v>
      </c>
      <c r="D3137">
        <v>166.69</v>
      </c>
      <c r="E3137">
        <v>171.23</v>
      </c>
      <c r="F3137">
        <v>360800</v>
      </c>
      <c r="G3137">
        <v>7204.57</v>
      </c>
    </row>
    <row r="3138" spans="1:7" hidden="1">
      <c r="A3138" s="1">
        <v>37316</v>
      </c>
      <c r="B3138">
        <v>164.87</v>
      </c>
      <c r="C3138">
        <v>165.17</v>
      </c>
      <c r="D3138">
        <v>160.93</v>
      </c>
      <c r="E3138">
        <v>165.17</v>
      </c>
      <c r="F3138">
        <v>325000</v>
      </c>
      <c r="G3138">
        <v>6949.56</v>
      </c>
    </row>
    <row r="3139" spans="1:7" hidden="1">
      <c r="A3139" s="1">
        <v>37315</v>
      </c>
      <c r="B3139">
        <v>157.29</v>
      </c>
      <c r="C3139">
        <v>165.78</v>
      </c>
      <c r="D3139">
        <v>157.29</v>
      </c>
      <c r="E3139">
        <v>163.05000000000001</v>
      </c>
      <c r="F3139">
        <v>475100</v>
      </c>
      <c r="G3139">
        <v>6860.32</v>
      </c>
    </row>
    <row r="3140" spans="1:7" hidden="1">
      <c r="A3140" s="1">
        <v>37314</v>
      </c>
      <c r="B3140">
        <v>153.96</v>
      </c>
      <c r="C3140">
        <v>160.32</v>
      </c>
      <c r="D3140">
        <v>152.74</v>
      </c>
      <c r="E3140">
        <v>157.9</v>
      </c>
      <c r="F3140">
        <v>598800</v>
      </c>
      <c r="G3140">
        <v>6643.55</v>
      </c>
    </row>
    <row r="3141" spans="1:7" hidden="1">
      <c r="A3141" s="1">
        <v>37313</v>
      </c>
      <c r="B3141">
        <v>151.22999999999999</v>
      </c>
      <c r="C3141">
        <v>156.99</v>
      </c>
      <c r="D3141">
        <v>150.32</v>
      </c>
      <c r="E3141">
        <v>153.96</v>
      </c>
      <c r="F3141">
        <v>627900</v>
      </c>
      <c r="G3141">
        <v>6477.77</v>
      </c>
    </row>
    <row r="3142" spans="1:7" hidden="1">
      <c r="A3142" s="1">
        <v>37312</v>
      </c>
      <c r="B3142">
        <v>150.32</v>
      </c>
      <c r="C3142">
        <v>151.53</v>
      </c>
      <c r="D3142">
        <v>143.96</v>
      </c>
      <c r="E3142">
        <v>150.93</v>
      </c>
      <c r="F3142">
        <v>527900</v>
      </c>
      <c r="G3142">
        <v>6350.24</v>
      </c>
    </row>
    <row r="3143" spans="1:7" hidden="1">
      <c r="A3143" s="1">
        <v>37309</v>
      </c>
      <c r="B3143">
        <v>151.22999999999999</v>
      </c>
      <c r="C3143">
        <v>151.53</v>
      </c>
      <c r="D3143">
        <v>147.59</v>
      </c>
      <c r="E3143">
        <v>149.71</v>
      </c>
      <c r="F3143">
        <v>260500</v>
      </c>
      <c r="G3143">
        <v>6299.25</v>
      </c>
    </row>
    <row r="3144" spans="1:7" hidden="1">
      <c r="A3144" s="1">
        <v>37308</v>
      </c>
      <c r="B3144">
        <v>156.68</v>
      </c>
      <c r="C3144">
        <v>157.9</v>
      </c>
      <c r="D3144">
        <v>149.41</v>
      </c>
      <c r="E3144">
        <v>152.74</v>
      </c>
      <c r="F3144">
        <v>400300</v>
      </c>
      <c r="G3144">
        <v>6426.73</v>
      </c>
    </row>
    <row r="3145" spans="1:7" hidden="1">
      <c r="A3145" s="1">
        <v>37307</v>
      </c>
      <c r="B3145">
        <v>149.71</v>
      </c>
      <c r="C3145">
        <v>155.78</v>
      </c>
      <c r="D3145">
        <v>146.99</v>
      </c>
      <c r="E3145">
        <v>154.56</v>
      </c>
      <c r="F3145">
        <v>616200</v>
      </c>
      <c r="G3145">
        <v>6503.27</v>
      </c>
    </row>
    <row r="3146" spans="1:7" hidden="1">
      <c r="A3146" s="1">
        <v>37306</v>
      </c>
      <c r="B3146">
        <v>160.02000000000001</v>
      </c>
      <c r="C3146">
        <v>160.02000000000001</v>
      </c>
      <c r="D3146">
        <v>149.71</v>
      </c>
      <c r="E3146">
        <v>149.71</v>
      </c>
      <c r="F3146">
        <v>529100</v>
      </c>
      <c r="G3146">
        <v>6299.25</v>
      </c>
    </row>
    <row r="3147" spans="1:7" hidden="1">
      <c r="A3147" s="1">
        <v>37305</v>
      </c>
      <c r="B3147">
        <v>160.62</v>
      </c>
      <c r="C3147">
        <v>163.35</v>
      </c>
      <c r="D3147">
        <v>160.02000000000001</v>
      </c>
      <c r="E3147">
        <v>160.32</v>
      </c>
      <c r="F3147">
        <v>146500</v>
      </c>
      <c r="G3147">
        <v>6745.54</v>
      </c>
    </row>
    <row r="3148" spans="1:7" hidden="1">
      <c r="A3148" s="1">
        <v>37302</v>
      </c>
      <c r="B3148">
        <v>166.69</v>
      </c>
      <c r="C3148">
        <v>167.9</v>
      </c>
      <c r="D3148">
        <v>160.02000000000001</v>
      </c>
      <c r="E3148">
        <v>160.02000000000001</v>
      </c>
      <c r="F3148">
        <v>402500</v>
      </c>
      <c r="G3148">
        <v>6732.79</v>
      </c>
    </row>
    <row r="3149" spans="1:7" hidden="1">
      <c r="A3149" s="1">
        <v>37301</v>
      </c>
      <c r="B3149">
        <v>166.08</v>
      </c>
      <c r="C3149">
        <v>169.11</v>
      </c>
      <c r="D3149">
        <v>164.26</v>
      </c>
      <c r="E3149">
        <v>167.29</v>
      </c>
      <c r="F3149">
        <v>283400</v>
      </c>
      <c r="G3149">
        <v>7038.84</v>
      </c>
    </row>
    <row r="3150" spans="1:7" hidden="1">
      <c r="A3150" s="1">
        <v>37300</v>
      </c>
      <c r="B3150">
        <v>163.66</v>
      </c>
      <c r="C3150">
        <v>167.9</v>
      </c>
      <c r="D3150">
        <v>163.35</v>
      </c>
      <c r="E3150">
        <v>166.69</v>
      </c>
      <c r="F3150">
        <v>250400</v>
      </c>
      <c r="G3150">
        <v>7013.3</v>
      </c>
    </row>
    <row r="3151" spans="1:7" hidden="1">
      <c r="A3151" s="1">
        <v>37299</v>
      </c>
      <c r="B3151">
        <v>163.05000000000001</v>
      </c>
      <c r="C3151">
        <v>164.87</v>
      </c>
      <c r="D3151">
        <v>161.53</v>
      </c>
      <c r="E3151">
        <v>163.05000000000001</v>
      </c>
      <c r="F3151">
        <v>258100</v>
      </c>
      <c r="G3151">
        <v>6860.32</v>
      </c>
    </row>
    <row r="3152" spans="1:7" hidden="1">
      <c r="A3152" s="1">
        <v>37298</v>
      </c>
      <c r="B3152">
        <v>162.75</v>
      </c>
      <c r="C3152">
        <v>164.26</v>
      </c>
      <c r="D3152">
        <v>158.5</v>
      </c>
      <c r="E3152">
        <v>161.84</v>
      </c>
      <c r="F3152">
        <v>264300</v>
      </c>
      <c r="G3152">
        <v>6809.28</v>
      </c>
    </row>
    <row r="3153" spans="1:7" hidden="1">
      <c r="A3153" s="1">
        <v>37295</v>
      </c>
      <c r="B3153">
        <v>160.93</v>
      </c>
      <c r="C3153">
        <v>163.05000000000001</v>
      </c>
      <c r="D3153">
        <v>159.72</v>
      </c>
      <c r="E3153">
        <v>160.62</v>
      </c>
      <c r="F3153">
        <v>253200</v>
      </c>
      <c r="G3153">
        <v>6758.28</v>
      </c>
    </row>
    <row r="3154" spans="1:7" hidden="1">
      <c r="A3154" s="1">
        <v>37294</v>
      </c>
      <c r="B3154">
        <v>162.13999999999999</v>
      </c>
      <c r="C3154">
        <v>163.35</v>
      </c>
      <c r="D3154">
        <v>158.81</v>
      </c>
      <c r="E3154">
        <v>162.44</v>
      </c>
      <c r="F3154">
        <v>399300</v>
      </c>
      <c r="G3154">
        <v>6834.82</v>
      </c>
    </row>
    <row r="3155" spans="1:7" hidden="1">
      <c r="A3155" s="1">
        <v>37293</v>
      </c>
      <c r="B3155">
        <v>167.6</v>
      </c>
      <c r="C3155">
        <v>168.51</v>
      </c>
      <c r="D3155">
        <v>159.72</v>
      </c>
      <c r="E3155">
        <v>161.84</v>
      </c>
      <c r="F3155">
        <v>562900</v>
      </c>
      <c r="G3155">
        <v>6809.28</v>
      </c>
    </row>
    <row r="3156" spans="1:7" hidden="1">
      <c r="A3156" s="1">
        <v>37292</v>
      </c>
      <c r="B3156">
        <v>175.17</v>
      </c>
      <c r="C3156">
        <v>176.69</v>
      </c>
      <c r="D3156">
        <v>166.08</v>
      </c>
      <c r="E3156">
        <v>166.99</v>
      </c>
      <c r="F3156">
        <v>834500</v>
      </c>
      <c r="G3156">
        <v>7026.09</v>
      </c>
    </row>
    <row r="3157" spans="1:7" hidden="1">
      <c r="A3157" s="1">
        <v>37291</v>
      </c>
      <c r="B3157">
        <v>180.93</v>
      </c>
      <c r="C3157">
        <v>181.23</v>
      </c>
      <c r="D3157">
        <v>175.48</v>
      </c>
      <c r="E3157">
        <v>176.99</v>
      </c>
      <c r="F3157">
        <v>356700</v>
      </c>
      <c r="G3157">
        <v>7446.88</v>
      </c>
    </row>
    <row r="3158" spans="1:7" hidden="1">
      <c r="A3158" s="1">
        <v>37288</v>
      </c>
      <c r="B3158">
        <v>183.66</v>
      </c>
      <c r="C3158">
        <v>184.26</v>
      </c>
      <c r="D3158">
        <v>179.41</v>
      </c>
      <c r="E3158">
        <v>180.63</v>
      </c>
      <c r="F3158">
        <v>316500</v>
      </c>
      <c r="G3158">
        <v>7599.91</v>
      </c>
    </row>
    <row r="3159" spans="1:7" hidden="1">
      <c r="A3159" s="1">
        <v>37287</v>
      </c>
      <c r="B3159">
        <v>181.84</v>
      </c>
      <c r="C3159">
        <v>184.87</v>
      </c>
      <c r="D3159">
        <v>181.54</v>
      </c>
      <c r="E3159">
        <v>184.26</v>
      </c>
      <c r="F3159">
        <v>301200</v>
      </c>
      <c r="G3159">
        <v>7752.89</v>
      </c>
    </row>
    <row r="3160" spans="1:7" hidden="1">
      <c r="A3160" s="1">
        <v>37286</v>
      </c>
      <c r="B3160">
        <v>182.45</v>
      </c>
      <c r="C3160">
        <v>184.26</v>
      </c>
      <c r="D3160">
        <v>180.02</v>
      </c>
      <c r="E3160">
        <v>180.63</v>
      </c>
      <c r="F3160">
        <v>391300</v>
      </c>
      <c r="G3160">
        <v>7599.91</v>
      </c>
    </row>
    <row r="3161" spans="1:7" hidden="1">
      <c r="A3161" s="1">
        <v>37285</v>
      </c>
      <c r="B3161">
        <v>180.63</v>
      </c>
      <c r="C3161">
        <v>188.2</v>
      </c>
      <c r="D3161">
        <v>179.72</v>
      </c>
      <c r="E3161">
        <v>184.57</v>
      </c>
      <c r="F3161">
        <v>664600</v>
      </c>
      <c r="G3161">
        <v>7765.64</v>
      </c>
    </row>
    <row r="3162" spans="1:7" hidden="1">
      <c r="A3162" s="1">
        <v>37284</v>
      </c>
      <c r="B3162">
        <v>179.11</v>
      </c>
      <c r="C3162">
        <v>181.23</v>
      </c>
      <c r="D3162">
        <v>178.81</v>
      </c>
      <c r="E3162">
        <v>179.41</v>
      </c>
      <c r="F3162">
        <v>360000</v>
      </c>
      <c r="G3162">
        <v>7548.87</v>
      </c>
    </row>
    <row r="3163" spans="1:7" hidden="1">
      <c r="A3163" s="1">
        <v>37281</v>
      </c>
      <c r="B3163">
        <v>177.6</v>
      </c>
      <c r="C3163">
        <v>179.41</v>
      </c>
      <c r="D3163">
        <v>176.38</v>
      </c>
      <c r="E3163">
        <v>177.29</v>
      </c>
      <c r="F3163">
        <v>311100</v>
      </c>
      <c r="G3163">
        <v>7459.63</v>
      </c>
    </row>
    <row r="3164" spans="1:7" hidden="1">
      <c r="A3164" s="1">
        <v>37280</v>
      </c>
      <c r="B3164">
        <v>173.05</v>
      </c>
      <c r="C3164">
        <v>178.51</v>
      </c>
      <c r="D3164">
        <v>172.45</v>
      </c>
      <c r="E3164">
        <v>177.6</v>
      </c>
      <c r="F3164">
        <v>643200</v>
      </c>
      <c r="G3164">
        <v>7472.38</v>
      </c>
    </row>
    <row r="3165" spans="1:7" hidden="1">
      <c r="A3165" s="1">
        <v>37279</v>
      </c>
      <c r="B3165">
        <v>172.45</v>
      </c>
      <c r="C3165">
        <v>173.35</v>
      </c>
      <c r="D3165">
        <v>170.93</v>
      </c>
      <c r="E3165">
        <v>172.14</v>
      </c>
      <c r="F3165">
        <v>312700</v>
      </c>
      <c r="G3165">
        <v>7242.86</v>
      </c>
    </row>
    <row r="3166" spans="1:7" hidden="1">
      <c r="A3166" s="1">
        <v>37278</v>
      </c>
      <c r="B3166">
        <v>168.51</v>
      </c>
      <c r="C3166">
        <v>173.66</v>
      </c>
      <c r="D3166">
        <v>168.51</v>
      </c>
      <c r="E3166">
        <v>172.75</v>
      </c>
      <c r="F3166">
        <v>214600</v>
      </c>
      <c r="G3166">
        <v>7268.36</v>
      </c>
    </row>
    <row r="3167" spans="1:7" hidden="1">
      <c r="A3167" s="1">
        <v>37277</v>
      </c>
      <c r="B3167">
        <v>173.35</v>
      </c>
      <c r="C3167">
        <v>173.35</v>
      </c>
      <c r="D3167">
        <v>169.11</v>
      </c>
      <c r="E3167">
        <v>170.02</v>
      </c>
      <c r="F3167">
        <v>154900</v>
      </c>
      <c r="G3167">
        <v>7153.58</v>
      </c>
    </row>
    <row r="3168" spans="1:7" hidden="1">
      <c r="A3168" s="1">
        <v>37274</v>
      </c>
      <c r="B3168">
        <v>167.29</v>
      </c>
      <c r="C3168">
        <v>173.96</v>
      </c>
      <c r="D3168">
        <v>166.99</v>
      </c>
      <c r="E3168">
        <v>173.96</v>
      </c>
      <c r="F3168">
        <v>324600</v>
      </c>
      <c r="G3168">
        <v>7319.35</v>
      </c>
    </row>
    <row r="3169" spans="1:7" hidden="1">
      <c r="A3169" s="1">
        <v>37273</v>
      </c>
      <c r="B3169">
        <v>163.96</v>
      </c>
      <c r="C3169">
        <v>168.2</v>
      </c>
      <c r="D3169">
        <v>163.05000000000001</v>
      </c>
      <c r="E3169">
        <v>168.2</v>
      </c>
      <c r="F3169">
        <v>257400</v>
      </c>
      <c r="G3169">
        <v>7077.09</v>
      </c>
    </row>
    <row r="3170" spans="1:7" hidden="1">
      <c r="A3170" s="1">
        <v>37272</v>
      </c>
      <c r="B3170">
        <v>164.87</v>
      </c>
      <c r="C3170">
        <v>164.87</v>
      </c>
      <c r="D3170">
        <v>161.22999999999999</v>
      </c>
      <c r="E3170">
        <v>163.66</v>
      </c>
      <c r="F3170">
        <v>306900</v>
      </c>
      <c r="G3170">
        <v>6885.81</v>
      </c>
    </row>
    <row r="3171" spans="1:7" hidden="1">
      <c r="A3171" s="1">
        <v>37271</v>
      </c>
      <c r="B3171">
        <v>162.13999999999999</v>
      </c>
      <c r="C3171">
        <v>163.96</v>
      </c>
      <c r="D3171">
        <v>159.72</v>
      </c>
      <c r="E3171">
        <v>163.35</v>
      </c>
      <c r="F3171">
        <v>314600</v>
      </c>
      <c r="G3171">
        <v>6873.06</v>
      </c>
    </row>
    <row r="3172" spans="1:7" hidden="1">
      <c r="A3172" s="1">
        <v>37270</v>
      </c>
      <c r="B3172">
        <v>165.17</v>
      </c>
      <c r="C3172">
        <v>165.78</v>
      </c>
      <c r="D3172">
        <v>161.22999999999999</v>
      </c>
      <c r="E3172">
        <v>162.44</v>
      </c>
      <c r="F3172">
        <v>241200</v>
      </c>
      <c r="G3172">
        <v>6834.82</v>
      </c>
    </row>
    <row r="3173" spans="1:7" hidden="1">
      <c r="A3173" s="1">
        <v>37267</v>
      </c>
      <c r="B3173">
        <v>168.51</v>
      </c>
      <c r="C3173">
        <v>168.51</v>
      </c>
      <c r="D3173">
        <v>165.47</v>
      </c>
      <c r="E3173">
        <v>165.78</v>
      </c>
      <c r="F3173">
        <v>189500</v>
      </c>
      <c r="G3173">
        <v>6975.05</v>
      </c>
    </row>
    <row r="3174" spans="1:7" hidden="1">
      <c r="A3174" s="1">
        <v>37266</v>
      </c>
      <c r="B3174">
        <v>166.99</v>
      </c>
      <c r="C3174">
        <v>169.72</v>
      </c>
      <c r="D3174">
        <v>166.38</v>
      </c>
      <c r="E3174">
        <v>167.6</v>
      </c>
      <c r="F3174">
        <v>320900</v>
      </c>
      <c r="G3174">
        <v>7051.59</v>
      </c>
    </row>
    <row r="3175" spans="1:7" hidden="1">
      <c r="A3175" s="1">
        <v>37265</v>
      </c>
      <c r="B3175">
        <v>165.78</v>
      </c>
      <c r="C3175">
        <v>170.32</v>
      </c>
      <c r="D3175">
        <v>163.96</v>
      </c>
      <c r="E3175">
        <v>170.32</v>
      </c>
      <c r="F3175">
        <v>361200</v>
      </c>
      <c r="G3175">
        <v>7166.33</v>
      </c>
    </row>
    <row r="3176" spans="1:7" hidden="1">
      <c r="A3176" s="1">
        <v>37264</v>
      </c>
      <c r="B3176">
        <v>164.57</v>
      </c>
      <c r="C3176">
        <v>167.6</v>
      </c>
      <c r="D3176">
        <v>164.57</v>
      </c>
      <c r="E3176">
        <v>165.17</v>
      </c>
      <c r="F3176">
        <v>256400</v>
      </c>
      <c r="G3176">
        <v>6949.56</v>
      </c>
    </row>
    <row r="3177" spans="1:7" hidden="1">
      <c r="A3177" s="1">
        <v>37263</v>
      </c>
      <c r="B3177">
        <v>164.26</v>
      </c>
      <c r="C3177">
        <v>167.29</v>
      </c>
      <c r="D3177">
        <v>164.26</v>
      </c>
      <c r="E3177">
        <v>166.08</v>
      </c>
      <c r="F3177">
        <v>233400</v>
      </c>
      <c r="G3177">
        <v>6987.8</v>
      </c>
    </row>
    <row r="3178" spans="1:7" hidden="1">
      <c r="A3178" s="1">
        <v>37260</v>
      </c>
      <c r="B3178">
        <v>166.99</v>
      </c>
      <c r="C3178">
        <v>167.29</v>
      </c>
      <c r="D3178">
        <v>163.96</v>
      </c>
      <c r="E3178">
        <v>164.26</v>
      </c>
      <c r="F3178">
        <v>251700</v>
      </c>
      <c r="G3178">
        <v>6911.31</v>
      </c>
    </row>
    <row r="3179" spans="1:7" hidden="1">
      <c r="A3179" s="1">
        <v>37259</v>
      </c>
      <c r="B3179">
        <v>167.29</v>
      </c>
      <c r="C3179">
        <v>167.9</v>
      </c>
      <c r="D3179">
        <v>164.57</v>
      </c>
      <c r="E3179">
        <v>166.38</v>
      </c>
      <c r="F3179">
        <v>277300</v>
      </c>
      <c r="G3179">
        <v>7000.55</v>
      </c>
    </row>
    <row r="3180" spans="1:7" hidden="1">
      <c r="A3180" s="1">
        <v>37258</v>
      </c>
      <c r="B3180">
        <v>168.51</v>
      </c>
      <c r="C3180">
        <v>170.93</v>
      </c>
      <c r="D3180">
        <v>164.87</v>
      </c>
      <c r="E3180">
        <v>166.99</v>
      </c>
      <c r="F3180">
        <v>290100</v>
      </c>
      <c r="G3180">
        <v>7026.09</v>
      </c>
    </row>
    <row r="3181" spans="1:7" hidden="1">
      <c r="A3181" s="1">
        <v>37257</v>
      </c>
      <c r="B3181">
        <v>183.1</v>
      </c>
      <c r="C3181">
        <v>183.1</v>
      </c>
      <c r="D3181">
        <v>183.1</v>
      </c>
      <c r="E3181">
        <v>183.1</v>
      </c>
      <c r="F3181">
        <v>0</v>
      </c>
      <c r="G3181">
        <v>7703.79</v>
      </c>
    </row>
    <row r="3182" spans="1:7" hidden="1">
      <c r="A3182" s="1">
        <v>37256</v>
      </c>
      <c r="B3182">
        <v>183.1</v>
      </c>
      <c r="C3182">
        <v>183.1</v>
      </c>
      <c r="D3182">
        <v>183.1</v>
      </c>
      <c r="E3182">
        <v>183.1</v>
      </c>
      <c r="F3182">
        <v>0</v>
      </c>
      <c r="G3182">
        <v>7703.79</v>
      </c>
    </row>
    <row r="3183" spans="1:7" hidden="1">
      <c r="A3183" s="1">
        <v>37253</v>
      </c>
      <c r="B3183">
        <v>172.75</v>
      </c>
      <c r="C3183">
        <v>172.75</v>
      </c>
      <c r="D3183">
        <v>168.51</v>
      </c>
      <c r="E3183">
        <v>170.32</v>
      </c>
      <c r="F3183">
        <v>151400</v>
      </c>
      <c r="G3183">
        <v>7166.33</v>
      </c>
    </row>
    <row r="3184" spans="1:7" hidden="1">
      <c r="A3184" s="1">
        <v>37252</v>
      </c>
      <c r="B3184">
        <v>167.9</v>
      </c>
      <c r="C3184">
        <v>172.45</v>
      </c>
      <c r="D3184">
        <v>167.29</v>
      </c>
      <c r="E3184">
        <v>172.14</v>
      </c>
      <c r="F3184">
        <v>205000</v>
      </c>
      <c r="G3184">
        <v>7242.86</v>
      </c>
    </row>
    <row r="3185" spans="1:7" hidden="1">
      <c r="A3185" s="1">
        <v>37251</v>
      </c>
      <c r="B3185">
        <v>175.6</v>
      </c>
      <c r="C3185">
        <v>175.6</v>
      </c>
      <c r="D3185">
        <v>175.6</v>
      </c>
      <c r="E3185">
        <v>175.6</v>
      </c>
      <c r="F3185">
        <v>0</v>
      </c>
      <c r="G3185">
        <v>7388.52</v>
      </c>
    </row>
    <row r="3186" spans="1:7" hidden="1">
      <c r="A3186" s="1">
        <v>37250</v>
      </c>
      <c r="B3186">
        <v>175.6</v>
      </c>
      <c r="C3186">
        <v>175.6</v>
      </c>
      <c r="D3186">
        <v>175.6</v>
      </c>
      <c r="E3186">
        <v>175.6</v>
      </c>
      <c r="F3186">
        <v>0</v>
      </c>
      <c r="G3186">
        <v>7388.52</v>
      </c>
    </row>
    <row r="3187" spans="1:7" hidden="1">
      <c r="A3187" s="1">
        <v>37249</v>
      </c>
      <c r="B3187">
        <v>175.6</v>
      </c>
      <c r="C3187">
        <v>175.6</v>
      </c>
      <c r="D3187">
        <v>175.6</v>
      </c>
      <c r="E3187">
        <v>175.6</v>
      </c>
      <c r="F3187">
        <v>0</v>
      </c>
      <c r="G3187">
        <v>7388.52</v>
      </c>
    </row>
    <row r="3188" spans="1:7" hidden="1">
      <c r="A3188" s="1">
        <v>37246</v>
      </c>
      <c r="B3188">
        <v>157.59</v>
      </c>
      <c r="C3188">
        <v>166.38</v>
      </c>
      <c r="D3188">
        <v>156.38</v>
      </c>
      <c r="E3188">
        <v>163.35</v>
      </c>
      <c r="F3188">
        <v>437200</v>
      </c>
      <c r="G3188">
        <v>6873.06</v>
      </c>
    </row>
    <row r="3189" spans="1:7" hidden="1">
      <c r="A3189" s="1">
        <v>37245</v>
      </c>
      <c r="B3189">
        <v>159.41</v>
      </c>
      <c r="C3189">
        <v>161.22999999999999</v>
      </c>
      <c r="D3189">
        <v>157.9</v>
      </c>
      <c r="E3189">
        <v>159.41</v>
      </c>
      <c r="F3189">
        <v>191800</v>
      </c>
      <c r="G3189">
        <v>6707.29</v>
      </c>
    </row>
    <row r="3190" spans="1:7" hidden="1">
      <c r="A3190" s="1">
        <v>37244</v>
      </c>
      <c r="B3190">
        <v>163.96</v>
      </c>
      <c r="C3190">
        <v>164.87</v>
      </c>
      <c r="D3190">
        <v>160.02000000000001</v>
      </c>
      <c r="E3190">
        <v>160.62</v>
      </c>
      <c r="F3190">
        <v>196900</v>
      </c>
      <c r="G3190">
        <v>6758.28</v>
      </c>
    </row>
    <row r="3191" spans="1:7" hidden="1">
      <c r="A3191" s="1">
        <v>37243</v>
      </c>
      <c r="B3191">
        <v>164.87</v>
      </c>
      <c r="C3191">
        <v>167.9</v>
      </c>
      <c r="D3191">
        <v>162.13999999999999</v>
      </c>
      <c r="E3191">
        <v>162.13999999999999</v>
      </c>
      <c r="F3191">
        <v>274100</v>
      </c>
      <c r="G3191">
        <v>6822.03</v>
      </c>
    </row>
    <row r="3192" spans="1:7" hidden="1">
      <c r="A3192" s="1">
        <v>37242</v>
      </c>
      <c r="B3192">
        <v>159.41</v>
      </c>
      <c r="C3192">
        <v>165.47</v>
      </c>
      <c r="D3192">
        <v>159.41</v>
      </c>
      <c r="E3192">
        <v>165.47</v>
      </c>
      <c r="F3192">
        <v>201200</v>
      </c>
      <c r="G3192">
        <v>6962.31</v>
      </c>
    </row>
    <row r="3193" spans="1:7" hidden="1">
      <c r="A3193" s="1">
        <v>37239</v>
      </c>
      <c r="B3193">
        <v>156.08000000000001</v>
      </c>
      <c r="C3193">
        <v>161.22999999999999</v>
      </c>
      <c r="D3193">
        <v>153.65</v>
      </c>
      <c r="E3193">
        <v>160.62</v>
      </c>
      <c r="F3193">
        <v>347400</v>
      </c>
      <c r="G3193">
        <v>6758.28</v>
      </c>
    </row>
    <row r="3194" spans="1:7" hidden="1">
      <c r="A3194" s="1">
        <v>37238</v>
      </c>
      <c r="B3194">
        <v>162.75</v>
      </c>
      <c r="C3194">
        <v>163.35</v>
      </c>
      <c r="D3194">
        <v>155.16999999999999</v>
      </c>
      <c r="E3194">
        <v>155.16999999999999</v>
      </c>
      <c r="F3194">
        <v>415400</v>
      </c>
      <c r="G3194">
        <v>6528.77</v>
      </c>
    </row>
    <row r="3195" spans="1:7" hidden="1">
      <c r="A3195" s="1">
        <v>37237</v>
      </c>
      <c r="B3195">
        <v>165.47</v>
      </c>
      <c r="C3195">
        <v>165.47</v>
      </c>
      <c r="D3195">
        <v>161.22999999999999</v>
      </c>
      <c r="E3195">
        <v>162.75</v>
      </c>
      <c r="F3195">
        <v>219200</v>
      </c>
      <c r="G3195">
        <v>6847.57</v>
      </c>
    </row>
    <row r="3196" spans="1:7" hidden="1">
      <c r="A3196" s="1">
        <v>37236</v>
      </c>
      <c r="B3196">
        <v>163.05000000000001</v>
      </c>
      <c r="C3196">
        <v>166.99</v>
      </c>
      <c r="D3196">
        <v>163.05000000000001</v>
      </c>
      <c r="E3196">
        <v>164.26</v>
      </c>
      <c r="F3196">
        <v>238400</v>
      </c>
      <c r="G3196">
        <v>6911.31</v>
      </c>
    </row>
    <row r="3197" spans="1:7" hidden="1">
      <c r="A3197" s="1">
        <v>37235</v>
      </c>
      <c r="B3197">
        <v>166.38</v>
      </c>
      <c r="C3197">
        <v>167.9</v>
      </c>
      <c r="D3197">
        <v>162.75</v>
      </c>
      <c r="E3197">
        <v>164.26</v>
      </c>
      <c r="F3197">
        <v>287200</v>
      </c>
      <c r="G3197">
        <v>6911.31</v>
      </c>
    </row>
    <row r="3198" spans="1:7" hidden="1">
      <c r="A3198" s="1">
        <v>37232</v>
      </c>
      <c r="B3198">
        <v>169.41</v>
      </c>
      <c r="C3198">
        <v>171.54</v>
      </c>
      <c r="D3198">
        <v>166.08</v>
      </c>
      <c r="E3198">
        <v>166.08</v>
      </c>
      <c r="F3198">
        <v>219900</v>
      </c>
      <c r="G3198">
        <v>6987.8</v>
      </c>
    </row>
    <row r="3199" spans="1:7" hidden="1">
      <c r="A3199" s="1">
        <v>37231</v>
      </c>
      <c r="B3199">
        <v>172.75</v>
      </c>
      <c r="C3199">
        <v>173.96</v>
      </c>
      <c r="D3199">
        <v>169.11</v>
      </c>
      <c r="E3199">
        <v>169.41</v>
      </c>
      <c r="F3199">
        <v>358800</v>
      </c>
      <c r="G3199">
        <v>7128.08</v>
      </c>
    </row>
    <row r="3200" spans="1:7" hidden="1">
      <c r="A3200" s="1">
        <v>37230</v>
      </c>
      <c r="B3200">
        <v>164.26</v>
      </c>
      <c r="C3200">
        <v>173.05</v>
      </c>
      <c r="D3200">
        <v>163.96</v>
      </c>
      <c r="E3200">
        <v>172.14</v>
      </c>
      <c r="F3200">
        <v>413400</v>
      </c>
      <c r="G3200">
        <v>7242.86</v>
      </c>
    </row>
    <row r="3201" spans="1:7" hidden="1">
      <c r="A3201" s="1">
        <v>37229</v>
      </c>
      <c r="B3201">
        <v>160.93</v>
      </c>
      <c r="C3201">
        <v>165.17</v>
      </c>
      <c r="D3201">
        <v>160.32</v>
      </c>
      <c r="E3201">
        <v>164.87</v>
      </c>
      <c r="F3201">
        <v>370200</v>
      </c>
      <c r="G3201">
        <v>6936.81</v>
      </c>
    </row>
    <row r="3202" spans="1:7" hidden="1">
      <c r="A3202" s="1">
        <v>37228</v>
      </c>
      <c r="B3202">
        <v>161.84</v>
      </c>
      <c r="C3202">
        <v>163.05000000000001</v>
      </c>
      <c r="D3202">
        <v>158.5</v>
      </c>
      <c r="E3202">
        <v>161.84</v>
      </c>
      <c r="F3202">
        <v>305500</v>
      </c>
      <c r="G3202">
        <v>6809.28</v>
      </c>
    </row>
    <row r="3203" spans="1:7" hidden="1">
      <c r="A3203" s="1">
        <v>37225</v>
      </c>
      <c r="B3203">
        <v>169.72</v>
      </c>
      <c r="C3203">
        <v>169.72</v>
      </c>
      <c r="D3203">
        <v>163.66</v>
      </c>
      <c r="E3203">
        <v>164.57</v>
      </c>
      <c r="F3203">
        <v>426200</v>
      </c>
      <c r="G3203">
        <v>6924.06</v>
      </c>
    </row>
    <row r="3204" spans="1:7" hidden="1">
      <c r="A3204" s="1">
        <v>37224</v>
      </c>
      <c r="B3204">
        <v>169.11</v>
      </c>
      <c r="C3204">
        <v>170.93</v>
      </c>
      <c r="D3204">
        <v>166.08</v>
      </c>
      <c r="E3204">
        <v>167.29</v>
      </c>
      <c r="F3204">
        <v>337900</v>
      </c>
      <c r="G3204">
        <v>7038.84</v>
      </c>
    </row>
    <row r="3205" spans="1:7" hidden="1">
      <c r="A3205" s="1">
        <v>37223</v>
      </c>
      <c r="B3205">
        <v>165.78</v>
      </c>
      <c r="C3205">
        <v>174.26</v>
      </c>
      <c r="D3205">
        <v>164.26</v>
      </c>
      <c r="E3205">
        <v>170.02</v>
      </c>
      <c r="F3205">
        <v>323800</v>
      </c>
      <c r="G3205">
        <v>7153.58</v>
      </c>
    </row>
    <row r="3206" spans="1:7" hidden="1">
      <c r="A3206" s="1">
        <v>37222</v>
      </c>
      <c r="B3206">
        <v>169.72</v>
      </c>
      <c r="C3206">
        <v>171.23</v>
      </c>
      <c r="D3206">
        <v>163.05000000000001</v>
      </c>
      <c r="E3206">
        <v>167.29</v>
      </c>
      <c r="F3206">
        <v>434400</v>
      </c>
      <c r="G3206">
        <v>7038.84</v>
      </c>
    </row>
    <row r="3207" spans="1:7" hidden="1">
      <c r="A3207" s="1">
        <v>37221</v>
      </c>
      <c r="B3207">
        <v>174.57</v>
      </c>
      <c r="C3207">
        <v>176.69</v>
      </c>
      <c r="D3207">
        <v>169.72</v>
      </c>
      <c r="E3207">
        <v>169.72</v>
      </c>
      <c r="F3207">
        <v>344500</v>
      </c>
      <c r="G3207">
        <v>7140.83</v>
      </c>
    </row>
    <row r="3208" spans="1:7" hidden="1">
      <c r="A3208" s="1">
        <v>37218</v>
      </c>
      <c r="B3208">
        <v>170.93</v>
      </c>
      <c r="C3208">
        <v>175.17</v>
      </c>
      <c r="D3208">
        <v>169.72</v>
      </c>
      <c r="E3208">
        <v>173.96</v>
      </c>
      <c r="F3208">
        <v>582800</v>
      </c>
      <c r="G3208">
        <v>7319.35</v>
      </c>
    </row>
    <row r="3209" spans="1:7" hidden="1">
      <c r="A3209" s="1">
        <v>37217</v>
      </c>
      <c r="B3209">
        <v>168.51</v>
      </c>
      <c r="C3209">
        <v>171.23</v>
      </c>
      <c r="D3209">
        <v>167.6</v>
      </c>
      <c r="E3209">
        <v>169.41</v>
      </c>
      <c r="F3209">
        <v>360600</v>
      </c>
      <c r="G3209">
        <v>7128.08</v>
      </c>
    </row>
    <row r="3210" spans="1:7" hidden="1">
      <c r="A3210" s="1">
        <v>37216</v>
      </c>
      <c r="B3210">
        <v>162.75</v>
      </c>
      <c r="C3210">
        <v>167.9</v>
      </c>
      <c r="D3210">
        <v>162.44</v>
      </c>
      <c r="E3210">
        <v>166.69</v>
      </c>
      <c r="F3210">
        <v>309400</v>
      </c>
      <c r="G3210">
        <v>7013.3</v>
      </c>
    </row>
    <row r="3211" spans="1:7" hidden="1">
      <c r="A3211" s="1">
        <v>37215</v>
      </c>
      <c r="B3211">
        <v>161.84</v>
      </c>
      <c r="C3211">
        <v>166.99</v>
      </c>
      <c r="D3211">
        <v>160.02000000000001</v>
      </c>
      <c r="E3211">
        <v>163.05000000000001</v>
      </c>
      <c r="F3211">
        <v>512900</v>
      </c>
      <c r="G3211">
        <v>6860.32</v>
      </c>
    </row>
    <row r="3212" spans="1:7" hidden="1">
      <c r="A3212" s="1">
        <v>37214</v>
      </c>
      <c r="B3212">
        <v>151.53</v>
      </c>
      <c r="C3212">
        <v>162.44</v>
      </c>
      <c r="D3212">
        <v>151.53</v>
      </c>
      <c r="E3212">
        <v>160.02000000000001</v>
      </c>
      <c r="F3212">
        <v>692200</v>
      </c>
      <c r="G3212">
        <v>6732.79</v>
      </c>
    </row>
    <row r="3213" spans="1:7" hidden="1">
      <c r="A3213" s="1">
        <v>37211</v>
      </c>
      <c r="B3213">
        <v>146.68</v>
      </c>
      <c r="C3213">
        <v>151.53</v>
      </c>
      <c r="D3213">
        <v>146.38</v>
      </c>
      <c r="E3213">
        <v>150.02000000000001</v>
      </c>
      <c r="F3213">
        <v>477400</v>
      </c>
      <c r="G3213">
        <v>6312</v>
      </c>
    </row>
    <row r="3214" spans="1:7" hidden="1">
      <c r="A3214" s="1">
        <v>37210</v>
      </c>
      <c r="B3214">
        <v>147.29</v>
      </c>
      <c r="C3214">
        <v>152.74</v>
      </c>
      <c r="D3214">
        <v>145.77000000000001</v>
      </c>
      <c r="E3214">
        <v>147.9</v>
      </c>
      <c r="F3214">
        <v>789300</v>
      </c>
      <c r="G3214">
        <v>6222.71</v>
      </c>
    </row>
    <row r="3215" spans="1:7" hidden="1">
      <c r="A3215" s="1">
        <v>37209</v>
      </c>
      <c r="B3215">
        <v>152.74</v>
      </c>
      <c r="C3215">
        <v>153.05000000000001</v>
      </c>
      <c r="D3215">
        <v>145.47</v>
      </c>
      <c r="E3215">
        <v>145.47</v>
      </c>
      <c r="F3215">
        <v>1017000</v>
      </c>
      <c r="G3215">
        <v>6120.72</v>
      </c>
    </row>
    <row r="3216" spans="1:7" hidden="1">
      <c r="A3216" s="1">
        <v>37208</v>
      </c>
      <c r="B3216">
        <v>153.35</v>
      </c>
      <c r="C3216">
        <v>156.08000000000001</v>
      </c>
      <c r="D3216">
        <v>150.02000000000001</v>
      </c>
      <c r="E3216">
        <v>154.26</v>
      </c>
      <c r="F3216">
        <v>410800</v>
      </c>
      <c r="G3216">
        <v>6490.52</v>
      </c>
    </row>
    <row r="3217" spans="1:7" hidden="1">
      <c r="A3217" s="1">
        <v>37207</v>
      </c>
      <c r="B3217">
        <v>155.78</v>
      </c>
      <c r="C3217">
        <v>155.78</v>
      </c>
      <c r="D3217">
        <v>145.47</v>
      </c>
      <c r="E3217">
        <v>152.13999999999999</v>
      </c>
      <c r="F3217">
        <v>414900</v>
      </c>
      <c r="G3217">
        <v>6401.24</v>
      </c>
    </row>
    <row r="3218" spans="1:7" hidden="1">
      <c r="A3218" s="1">
        <v>37204</v>
      </c>
      <c r="B3218">
        <v>158.81</v>
      </c>
      <c r="C3218">
        <v>158.81</v>
      </c>
      <c r="D3218">
        <v>155.47</v>
      </c>
      <c r="E3218">
        <v>156.68</v>
      </c>
      <c r="F3218">
        <v>339600</v>
      </c>
      <c r="G3218">
        <v>6592.51</v>
      </c>
    </row>
    <row r="3219" spans="1:7" hidden="1">
      <c r="A3219" s="1">
        <v>37203</v>
      </c>
      <c r="B3219">
        <v>158.81</v>
      </c>
      <c r="C3219">
        <v>163.05000000000001</v>
      </c>
      <c r="D3219">
        <v>155.16999999999999</v>
      </c>
      <c r="E3219">
        <v>161.22999999999999</v>
      </c>
      <c r="F3219">
        <v>480100</v>
      </c>
      <c r="G3219">
        <v>6783.78</v>
      </c>
    </row>
    <row r="3220" spans="1:7" hidden="1">
      <c r="A3220" s="1">
        <v>37202</v>
      </c>
      <c r="B3220">
        <v>159.72</v>
      </c>
      <c r="C3220">
        <v>161.53</v>
      </c>
      <c r="D3220">
        <v>157.59</v>
      </c>
      <c r="E3220">
        <v>160.93</v>
      </c>
      <c r="F3220">
        <v>288200</v>
      </c>
      <c r="G3220">
        <v>6771.03</v>
      </c>
    </row>
    <row r="3221" spans="1:7" hidden="1">
      <c r="A3221" s="1">
        <v>37201</v>
      </c>
      <c r="B3221">
        <v>163.96</v>
      </c>
      <c r="C3221">
        <v>164.26</v>
      </c>
      <c r="D3221">
        <v>157.29</v>
      </c>
      <c r="E3221">
        <v>157.59</v>
      </c>
      <c r="F3221">
        <v>274400</v>
      </c>
      <c r="G3221">
        <v>6630.75</v>
      </c>
    </row>
    <row r="3222" spans="1:7" hidden="1">
      <c r="A3222" s="1">
        <v>37200</v>
      </c>
      <c r="B3222">
        <v>163.05000000000001</v>
      </c>
      <c r="C3222">
        <v>163.66</v>
      </c>
      <c r="D3222">
        <v>158.81</v>
      </c>
      <c r="E3222">
        <v>163.05000000000001</v>
      </c>
      <c r="F3222">
        <v>339600</v>
      </c>
      <c r="G3222">
        <v>6860.32</v>
      </c>
    </row>
    <row r="3223" spans="1:7" hidden="1">
      <c r="A3223" s="1">
        <v>37197</v>
      </c>
      <c r="B3223">
        <v>161.22999999999999</v>
      </c>
      <c r="C3223">
        <v>162.75</v>
      </c>
      <c r="D3223">
        <v>156.99</v>
      </c>
      <c r="E3223">
        <v>158.81</v>
      </c>
      <c r="F3223">
        <v>212600</v>
      </c>
      <c r="G3223">
        <v>6681.79</v>
      </c>
    </row>
    <row r="3224" spans="1:7" hidden="1">
      <c r="A3224" s="1">
        <v>37196</v>
      </c>
      <c r="B3224">
        <v>156.99</v>
      </c>
      <c r="C3224">
        <v>161.84</v>
      </c>
      <c r="D3224">
        <v>153.65</v>
      </c>
      <c r="E3224">
        <v>161.84</v>
      </c>
      <c r="F3224">
        <v>167400</v>
      </c>
      <c r="G3224">
        <v>6809.28</v>
      </c>
    </row>
    <row r="3225" spans="1:7" hidden="1">
      <c r="A3225" s="1">
        <v>37195</v>
      </c>
      <c r="B3225">
        <v>155.16999999999999</v>
      </c>
      <c r="C3225">
        <v>159.41</v>
      </c>
      <c r="D3225">
        <v>153.96</v>
      </c>
      <c r="E3225">
        <v>157.59</v>
      </c>
      <c r="F3225">
        <v>320100</v>
      </c>
      <c r="G3225">
        <v>6630.75</v>
      </c>
    </row>
    <row r="3226" spans="1:7" hidden="1">
      <c r="A3226" s="1">
        <v>37194</v>
      </c>
      <c r="B3226">
        <v>162.75</v>
      </c>
      <c r="C3226">
        <v>162.75</v>
      </c>
      <c r="D3226">
        <v>152.74</v>
      </c>
      <c r="E3226">
        <v>157.59</v>
      </c>
      <c r="F3226">
        <v>577900</v>
      </c>
      <c r="G3226">
        <v>6630.75</v>
      </c>
    </row>
    <row r="3227" spans="1:7" hidden="1">
      <c r="A3227" s="1">
        <v>37193</v>
      </c>
      <c r="B3227">
        <v>168.51</v>
      </c>
      <c r="C3227">
        <v>169.41</v>
      </c>
      <c r="D3227">
        <v>160.02000000000001</v>
      </c>
      <c r="E3227">
        <v>163.66</v>
      </c>
      <c r="F3227">
        <v>386900</v>
      </c>
      <c r="G3227">
        <v>6885.81</v>
      </c>
    </row>
    <row r="3228" spans="1:7" hidden="1">
      <c r="A3228" s="1">
        <v>37190</v>
      </c>
      <c r="B3228">
        <v>166.69</v>
      </c>
      <c r="C3228">
        <v>171.23</v>
      </c>
      <c r="D3228">
        <v>163.05000000000001</v>
      </c>
      <c r="E3228">
        <v>170.93</v>
      </c>
      <c r="F3228">
        <v>307900</v>
      </c>
      <c r="G3228">
        <v>7191.82</v>
      </c>
    </row>
    <row r="3229" spans="1:7" hidden="1">
      <c r="A3229" s="1">
        <v>37189</v>
      </c>
      <c r="B3229">
        <v>173.96</v>
      </c>
      <c r="C3229">
        <v>175.78</v>
      </c>
      <c r="D3229">
        <v>162.75</v>
      </c>
      <c r="E3229">
        <v>163.05000000000001</v>
      </c>
      <c r="F3229">
        <v>549900</v>
      </c>
      <c r="G3229">
        <v>6860.32</v>
      </c>
    </row>
    <row r="3230" spans="1:7" hidden="1">
      <c r="A3230" s="1">
        <v>37188</v>
      </c>
      <c r="B3230">
        <v>168.2</v>
      </c>
      <c r="C3230">
        <v>174.26</v>
      </c>
      <c r="D3230">
        <v>168.2</v>
      </c>
      <c r="E3230">
        <v>172.45</v>
      </c>
      <c r="F3230">
        <v>317200</v>
      </c>
      <c r="G3230">
        <v>7255.61</v>
      </c>
    </row>
    <row r="3231" spans="1:7" hidden="1">
      <c r="A3231" s="1">
        <v>37187</v>
      </c>
      <c r="B3231">
        <v>166.69</v>
      </c>
      <c r="C3231">
        <v>169.72</v>
      </c>
      <c r="D3231">
        <v>164.87</v>
      </c>
      <c r="E3231">
        <v>169.72</v>
      </c>
      <c r="F3231">
        <v>267200</v>
      </c>
      <c r="G3231">
        <v>7140.83</v>
      </c>
    </row>
    <row r="3232" spans="1:7" hidden="1">
      <c r="A3232" s="1">
        <v>37186</v>
      </c>
      <c r="B3232">
        <v>161.84</v>
      </c>
      <c r="C3232">
        <v>164.87</v>
      </c>
      <c r="D3232">
        <v>158.81</v>
      </c>
      <c r="E3232">
        <v>164.87</v>
      </c>
      <c r="F3232">
        <v>155800</v>
      </c>
      <c r="G3232">
        <v>6936.81</v>
      </c>
    </row>
    <row r="3233" spans="1:7" hidden="1">
      <c r="A3233" s="1">
        <v>37183</v>
      </c>
      <c r="B3233">
        <v>165.78</v>
      </c>
      <c r="C3233">
        <v>168.2</v>
      </c>
      <c r="D3233">
        <v>158.81</v>
      </c>
      <c r="E3233">
        <v>160.62</v>
      </c>
      <c r="F3233">
        <v>370900</v>
      </c>
      <c r="G3233">
        <v>6758.28</v>
      </c>
    </row>
    <row r="3234" spans="1:7" hidden="1">
      <c r="A3234" s="1">
        <v>37182</v>
      </c>
      <c r="B3234">
        <v>159.41</v>
      </c>
      <c r="C3234">
        <v>166.38</v>
      </c>
      <c r="D3234">
        <v>158.81</v>
      </c>
      <c r="E3234">
        <v>165.17</v>
      </c>
      <c r="F3234">
        <v>297800</v>
      </c>
      <c r="G3234">
        <v>6949.56</v>
      </c>
    </row>
    <row r="3235" spans="1:7" hidden="1">
      <c r="A3235" s="1">
        <v>37181</v>
      </c>
      <c r="B3235">
        <v>160.02000000000001</v>
      </c>
      <c r="C3235">
        <v>166.08</v>
      </c>
      <c r="D3235">
        <v>160.02000000000001</v>
      </c>
      <c r="E3235">
        <v>165.17</v>
      </c>
      <c r="F3235">
        <v>515700</v>
      </c>
      <c r="G3235">
        <v>6949.56</v>
      </c>
    </row>
    <row r="3236" spans="1:7" hidden="1">
      <c r="A3236" s="1">
        <v>37180</v>
      </c>
      <c r="B3236">
        <v>155.47</v>
      </c>
      <c r="C3236">
        <v>158.19999999999999</v>
      </c>
      <c r="D3236">
        <v>153.05000000000001</v>
      </c>
      <c r="E3236">
        <v>158.19999999999999</v>
      </c>
      <c r="F3236">
        <v>347200</v>
      </c>
      <c r="G3236">
        <v>6656.29</v>
      </c>
    </row>
    <row r="3237" spans="1:7" hidden="1">
      <c r="A3237" s="1">
        <v>37179</v>
      </c>
      <c r="B3237">
        <v>156.38</v>
      </c>
      <c r="C3237">
        <v>159.41</v>
      </c>
      <c r="D3237">
        <v>152.13999999999999</v>
      </c>
      <c r="E3237">
        <v>155.16999999999999</v>
      </c>
      <c r="F3237">
        <v>377300</v>
      </c>
      <c r="G3237">
        <v>6528.77</v>
      </c>
    </row>
    <row r="3238" spans="1:7" hidden="1">
      <c r="A3238" s="1">
        <v>37176</v>
      </c>
      <c r="B3238">
        <v>165.78</v>
      </c>
      <c r="C3238">
        <v>166.99</v>
      </c>
      <c r="D3238">
        <v>156.99</v>
      </c>
      <c r="E3238">
        <v>160.02000000000001</v>
      </c>
      <c r="F3238">
        <v>426200</v>
      </c>
      <c r="G3238">
        <v>6732.79</v>
      </c>
    </row>
    <row r="3239" spans="1:7" hidden="1">
      <c r="A3239" s="1">
        <v>37175</v>
      </c>
      <c r="B3239">
        <v>164.26</v>
      </c>
      <c r="C3239">
        <v>170.02</v>
      </c>
      <c r="D3239">
        <v>163.66</v>
      </c>
      <c r="E3239">
        <v>166.08</v>
      </c>
      <c r="F3239">
        <v>749700</v>
      </c>
      <c r="G3239">
        <v>6987.8</v>
      </c>
    </row>
    <row r="3240" spans="1:7" hidden="1">
      <c r="A3240" s="1">
        <v>37174</v>
      </c>
      <c r="B3240">
        <v>147.29</v>
      </c>
      <c r="C3240">
        <v>160.62</v>
      </c>
      <c r="D3240">
        <v>145.47</v>
      </c>
      <c r="E3240">
        <v>160.62</v>
      </c>
      <c r="F3240">
        <v>573600</v>
      </c>
      <c r="G3240">
        <v>6758.28</v>
      </c>
    </row>
    <row r="3241" spans="1:7" hidden="1">
      <c r="A3241" s="1">
        <v>37173</v>
      </c>
      <c r="B3241">
        <v>145.77000000000001</v>
      </c>
      <c r="C3241">
        <v>150.93</v>
      </c>
      <c r="D3241">
        <v>145.16999999999999</v>
      </c>
      <c r="E3241">
        <v>147.9</v>
      </c>
      <c r="F3241">
        <v>481500</v>
      </c>
      <c r="G3241">
        <v>6222.71</v>
      </c>
    </row>
    <row r="3242" spans="1:7" hidden="1">
      <c r="A3242" s="1">
        <v>37172</v>
      </c>
      <c r="B3242">
        <v>144.26</v>
      </c>
      <c r="C3242">
        <v>147.29</v>
      </c>
      <c r="D3242">
        <v>142.13999999999999</v>
      </c>
      <c r="E3242">
        <v>146.38</v>
      </c>
      <c r="F3242">
        <v>430300</v>
      </c>
      <c r="G3242">
        <v>6158.97</v>
      </c>
    </row>
    <row r="3243" spans="1:7" hidden="1">
      <c r="A3243" s="1">
        <v>37169</v>
      </c>
      <c r="B3243">
        <v>146.38</v>
      </c>
      <c r="C3243">
        <v>153.35</v>
      </c>
      <c r="D3243">
        <v>142.44</v>
      </c>
      <c r="E3243">
        <v>146.38</v>
      </c>
      <c r="F3243">
        <v>1217900</v>
      </c>
      <c r="G3243">
        <v>6158.97</v>
      </c>
    </row>
    <row r="3244" spans="1:7" hidden="1">
      <c r="A3244" s="1">
        <v>37168</v>
      </c>
      <c r="B3244">
        <v>149.11000000000001</v>
      </c>
      <c r="C3244">
        <v>153.65</v>
      </c>
      <c r="D3244">
        <v>143.35</v>
      </c>
      <c r="E3244">
        <v>148.5</v>
      </c>
      <c r="F3244">
        <v>1028300</v>
      </c>
      <c r="G3244">
        <v>6248.21</v>
      </c>
    </row>
    <row r="3245" spans="1:7" hidden="1">
      <c r="A3245" s="1">
        <v>37167</v>
      </c>
      <c r="B3245">
        <v>149.71</v>
      </c>
      <c r="C3245">
        <v>150.02000000000001</v>
      </c>
      <c r="D3245">
        <v>144.56</v>
      </c>
      <c r="E3245">
        <v>148.81</v>
      </c>
      <c r="F3245">
        <v>561000</v>
      </c>
      <c r="G3245">
        <v>6261</v>
      </c>
    </row>
    <row r="3246" spans="1:7" hidden="1">
      <c r="A3246" s="1">
        <v>37166</v>
      </c>
      <c r="B3246">
        <v>158.19999999999999</v>
      </c>
      <c r="C3246">
        <v>159.11000000000001</v>
      </c>
      <c r="D3246">
        <v>147.29</v>
      </c>
      <c r="E3246">
        <v>150.02000000000001</v>
      </c>
      <c r="F3246">
        <v>586100</v>
      </c>
      <c r="G3246">
        <v>6312</v>
      </c>
    </row>
    <row r="3247" spans="1:7" hidden="1">
      <c r="A3247" s="1">
        <v>37165</v>
      </c>
      <c r="B3247">
        <v>164.26</v>
      </c>
      <c r="C3247">
        <v>164.26</v>
      </c>
      <c r="D3247">
        <v>155.47</v>
      </c>
      <c r="E3247">
        <v>156.68</v>
      </c>
      <c r="F3247">
        <v>492600</v>
      </c>
      <c r="G3247">
        <v>6592.51</v>
      </c>
    </row>
    <row r="3248" spans="1:7" hidden="1">
      <c r="A3248" s="1">
        <v>37162</v>
      </c>
      <c r="B3248">
        <v>155.16999999999999</v>
      </c>
      <c r="C3248">
        <v>166.08</v>
      </c>
      <c r="D3248">
        <v>154.56</v>
      </c>
      <c r="E3248">
        <v>164.57</v>
      </c>
      <c r="F3248">
        <v>789800</v>
      </c>
      <c r="G3248">
        <v>6924.06</v>
      </c>
    </row>
    <row r="3249" spans="1:7" hidden="1">
      <c r="A3249" s="1">
        <v>37161</v>
      </c>
      <c r="B3249">
        <v>149.11000000000001</v>
      </c>
      <c r="C3249">
        <v>156.99</v>
      </c>
      <c r="D3249">
        <v>146.99</v>
      </c>
      <c r="E3249">
        <v>153.96</v>
      </c>
      <c r="F3249">
        <v>353600</v>
      </c>
      <c r="G3249">
        <v>6477.77</v>
      </c>
    </row>
    <row r="3250" spans="1:7" hidden="1">
      <c r="A3250" s="1">
        <v>37160</v>
      </c>
      <c r="B3250">
        <v>146.08000000000001</v>
      </c>
      <c r="C3250">
        <v>157.59</v>
      </c>
      <c r="D3250">
        <v>140.62</v>
      </c>
      <c r="E3250">
        <v>150.02000000000001</v>
      </c>
      <c r="F3250">
        <v>996800</v>
      </c>
      <c r="G3250">
        <v>6312</v>
      </c>
    </row>
    <row r="3251" spans="1:7" hidden="1">
      <c r="A3251" s="1">
        <v>37159</v>
      </c>
      <c r="B3251">
        <v>144.26</v>
      </c>
      <c r="C3251">
        <v>148.5</v>
      </c>
      <c r="D3251">
        <v>137.59</v>
      </c>
      <c r="E3251">
        <v>147.29</v>
      </c>
      <c r="F3251">
        <v>532800</v>
      </c>
      <c r="G3251">
        <v>6197.21</v>
      </c>
    </row>
    <row r="3252" spans="1:7" hidden="1">
      <c r="A3252" s="1">
        <v>37158</v>
      </c>
      <c r="B3252">
        <v>139.41</v>
      </c>
      <c r="C3252">
        <v>146.38</v>
      </c>
      <c r="D3252">
        <v>139.41</v>
      </c>
      <c r="E3252">
        <v>146.38</v>
      </c>
      <c r="F3252">
        <v>541600</v>
      </c>
      <c r="G3252">
        <v>6158.97</v>
      </c>
    </row>
    <row r="3253" spans="1:7" hidden="1">
      <c r="A3253" s="1">
        <v>37155</v>
      </c>
      <c r="B3253">
        <v>130.32</v>
      </c>
      <c r="C3253">
        <v>143.05000000000001</v>
      </c>
      <c r="D3253">
        <v>127.29</v>
      </c>
      <c r="E3253">
        <v>135.77000000000001</v>
      </c>
      <c r="F3253">
        <v>1020800</v>
      </c>
      <c r="G3253">
        <v>5712.68</v>
      </c>
    </row>
    <row r="3254" spans="1:7" hidden="1">
      <c r="A3254" s="1">
        <v>37154</v>
      </c>
      <c r="B3254">
        <v>152.13999999999999</v>
      </c>
      <c r="C3254">
        <v>152.74</v>
      </c>
      <c r="D3254">
        <v>135.16999999999999</v>
      </c>
      <c r="E3254">
        <v>135.77000000000001</v>
      </c>
      <c r="F3254">
        <v>838600</v>
      </c>
      <c r="G3254">
        <v>5712.68</v>
      </c>
    </row>
    <row r="3255" spans="1:7" hidden="1">
      <c r="A3255" s="1">
        <v>37153</v>
      </c>
      <c r="B3255">
        <v>161.22999999999999</v>
      </c>
      <c r="C3255">
        <v>166.08</v>
      </c>
      <c r="D3255">
        <v>151.53</v>
      </c>
      <c r="E3255">
        <v>153.35</v>
      </c>
      <c r="F3255">
        <v>657900</v>
      </c>
      <c r="G3255">
        <v>6452.27</v>
      </c>
    </row>
    <row r="3256" spans="1:7" hidden="1">
      <c r="A3256" s="1">
        <v>37152</v>
      </c>
      <c r="B3256">
        <v>176.38</v>
      </c>
      <c r="C3256">
        <v>176.38</v>
      </c>
      <c r="D3256">
        <v>161.22999999999999</v>
      </c>
      <c r="E3256">
        <v>164.57</v>
      </c>
      <c r="F3256">
        <v>424000</v>
      </c>
      <c r="G3256">
        <v>6924.06</v>
      </c>
    </row>
    <row r="3257" spans="1:7" hidden="1">
      <c r="A3257" s="1">
        <v>37151</v>
      </c>
      <c r="B3257">
        <v>180.02</v>
      </c>
      <c r="C3257">
        <v>183.66</v>
      </c>
      <c r="D3257">
        <v>172.75</v>
      </c>
      <c r="E3257">
        <v>176.08</v>
      </c>
      <c r="F3257">
        <v>239900</v>
      </c>
      <c r="G3257">
        <v>7408.64</v>
      </c>
    </row>
    <row r="3258" spans="1:7" hidden="1">
      <c r="A3258" s="1">
        <v>37148</v>
      </c>
      <c r="B3258">
        <v>186.69</v>
      </c>
      <c r="C3258">
        <v>190.93</v>
      </c>
      <c r="D3258">
        <v>176.99</v>
      </c>
      <c r="E3258">
        <v>177.6</v>
      </c>
      <c r="F3258">
        <v>349900</v>
      </c>
      <c r="G3258">
        <v>7472.38</v>
      </c>
    </row>
    <row r="3259" spans="1:7" hidden="1">
      <c r="A3259" s="1">
        <v>37147</v>
      </c>
      <c r="B3259">
        <v>190.93</v>
      </c>
      <c r="C3259">
        <v>190.93</v>
      </c>
      <c r="D3259">
        <v>182.45</v>
      </c>
      <c r="E3259">
        <v>189.11</v>
      </c>
      <c r="F3259">
        <v>353000</v>
      </c>
      <c r="G3259">
        <v>7956.91</v>
      </c>
    </row>
    <row r="3260" spans="1:7" hidden="1">
      <c r="A3260" s="1">
        <v>37146</v>
      </c>
      <c r="B3260">
        <v>184.87</v>
      </c>
      <c r="C3260">
        <v>199.42</v>
      </c>
      <c r="D3260">
        <v>184.87</v>
      </c>
      <c r="E3260">
        <v>190.33</v>
      </c>
      <c r="F3260">
        <v>344200</v>
      </c>
      <c r="G3260">
        <v>8007.95</v>
      </c>
    </row>
    <row r="3261" spans="1:7" hidden="1">
      <c r="A3261" s="1">
        <v>37145</v>
      </c>
      <c r="B3261">
        <v>207.9</v>
      </c>
      <c r="C3261">
        <v>208.51</v>
      </c>
      <c r="D3261">
        <v>185.48</v>
      </c>
      <c r="E3261">
        <v>191.54</v>
      </c>
      <c r="F3261">
        <v>430000</v>
      </c>
      <c r="G3261">
        <v>8058.95</v>
      </c>
    </row>
    <row r="3262" spans="1:7" hidden="1">
      <c r="A3262" s="1">
        <v>37144</v>
      </c>
      <c r="B3262">
        <v>203.66</v>
      </c>
      <c r="C3262">
        <v>208.51</v>
      </c>
      <c r="D3262">
        <v>200.63</v>
      </c>
      <c r="E3262">
        <v>206.09</v>
      </c>
      <c r="F3262">
        <v>248700</v>
      </c>
      <c r="G3262">
        <v>8671.01</v>
      </c>
    </row>
    <row r="3263" spans="1:7" hidden="1">
      <c r="A3263" s="1">
        <v>37141</v>
      </c>
      <c r="B3263">
        <v>213.36</v>
      </c>
      <c r="C3263">
        <v>213.36</v>
      </c>
      <c r="D3263">
        <v>204.27</v>
      </c>
      <c r="E3263">
        <v>206.09</v>
      </c>
      <c r="F3263">
        <v>377000</v>
      </c>
      <c r="G3263">
        <v>8671.01</v>
      </c>
    </row>
    <row r="3264" spans="1:7" hidden="1">
      <c r="A3264" s="1">
        <v>37140</v>
      </c>
      <c r="B3264">
        <v>223.06</v>
      </c>
      <c r="C3264">
        <v>223.66</v>
      </c>
      <c r="D3264">
        <v>209.72</v>
      </c>
      <c r="E3264">
        <v>214.57</v>
      </c>
      <c r="F3264">
        <v>471200</v>
      </c>
      <c r="G3264">
        <v>9028.06</v>
      </c>
    </row>
    <row r="3265" spans="1:7" hidden="1">
      <c r="A3265" s="1">
        <v>37139</v>
      </c>
      <c r="B3265">
        <v>224.27</v>
      </c>
      <c r="C3265">
        <v>225.48</v>
      </c>
      <c r="D3265">
        <v>219.42</v>
      </c>
      <c r="E3265">
        <v>220.03</v>
      </c>
      <c r="F3265">
        <v>359800</v>
      </c>
      <c r="G3265">
        <v>9257.58</v>
      </c>
    </row>
    <row r="3266" spans="1:7" hidden="1">
      <c r="A3266" s="1">
        <v>37138</v>
      </c>
      <c r="B3266">
        <v>223.66</v>
      </c>
      <c r="C3266">
        <v>225.48</v>
      </c>
      <c r="D3266">
        <v>221.24</v>
      </c>
      <c r="E3266">
        <v>225.48</v>
      </c>
      <c r="F3266">
        <v>261100</v>
      </c>
      <c r="G3266">
        <v>9487.1</v>
      </c>
    </row>
    <row r="3267" spans="1:7" hidden="1">
      <c r="A3267" s="1">
        <v>37137</v>
      </c>
      <c r="B3267">
        <v>222.45</v>
      </c>
      <c r="C3267">
        <v>223.06</v>
      </c>
      <c r="D3267">
        <v>217.6</v>
      </c>
      <c r="E3267">
        <v>221.24</v>
      </c>
      <c r="F3267">
        <v>147700</v>
      </c>
      <c r="G3267">
        <v>9308.57</v>
      </c>
    </row>
    <row r="3268" spans="1:7" hidden="1">
      <c r="A3268" s="1">
        <v>37134</v>
      </c>
      <c r="B3268">
        <v>220.03</v>
      </c>
      <c r="C3268">
        <v>222.45</v>
      </c>
      <c r="D3268">
        <v>218.21</v>
      </c>
      <c r="E3268">
        <v>222.45</v>
      </c>
      <c r="F3268">
        <v>143800</v>
      </c>
      <c r="G3268">
        <v>9359.61</v>
      </c>
    </row>
    <row r="3269" spans="1:7" hidden="1">
      <c r="A3269" s="1">
        <v>37133</v>
      </c>
      <c r="B3269">
        <v>220.63</v>
      </c>
      <c r="C3269">
        <v>222.45</v>
      </c>
      <c r="D3269">
        <v>216.39</v>
      </c>
      <c r="E3269">
        <v>218.21</v>
      </c>
      <c r="F3269">
        <v>184600</v>
      </c>
      <c r="G3269">
        <v>9181.08</v>
      </c>
    </row>
    <row r="3270" spans="1:7" hidden="1">
      <c r="A3270" s="1">
        <v>37132</v>
      </c>
      <c r="B3270">
        <v>215.78</v>
      </c>
      <c r="C3270">
        <v>221.24</v>
      </c>
      <c r="D3270">
        <v>214.57</v>
      </c>
      <c r="E3270">
        <v>221.24</v>
      </c>
      <c r="F3270">
        <v>220700</v>
      </c>
      <c r="G3270">
        <v>9308.57</v>
      </c>
    </row>
    <row r="3271" spans="1:7" hidden="1">
      <c r="A3271" s="1">
        <v>37131</v>
      </c>
      <c r="B3271">
        <v>216.99</v>
      </c>
      <c r="C3271">
        <v>218.81</v>
      </c>
      <c r="D3271">
        <v>215.78</v>
      </c>
      <c r="E3271">
        <v>216.99</v>
      </c>
      <c r="F3271">
        <v>151200</v>
      </c>
      <c r="G3271">
        <v>9130.0499999999993</v>
      </c>
    </row>
    <row r="3272" spans="1:7" hidden="1">
      <c r="A3272" s="1">
        <v>37130</v>
      </c>
      <c r="B3272">
        <v>221.24</v>
      </c>
      <c r="C3272">
        <v>221.85</v>
      </c>
      <c r="D3272">
        <v>216.39</v>
      </c>
      <c r="E3272">
        <v>216.99</v>
      </c>
      <c r="F3272">
        <v>72000</v>
      </c>
      <c r="G3272">
        <v>9130.0499999999993</v>
      </c>
    </row>
    <row r="3273" spans="1:7" hidden="1">
      <c r="A3273" s="1">
        <v>37127</v>
      </c>
      <c r="B3273">
        <v>218.21</v>
      </c>
      <c r="C3273">
        <v>223.06</v>
      </c>
      <c r="D3273">
        <v>217.6</v>
      </c>
      <c r="E3273">
        <v>220.63</v>
      </c>
      <c r="F3273">
        <v>312900</v>
      </c>
      <c r="G3273">
        <v>9283.07</v>
      </c>
    </row>
    <row r="3274" spans="1:7" hidden="1">
      <c r="A3274" s="1">
        <v>37126</v>
      </c>
      <c r="B3274">
        <v>220.63</v>
      </c>
      <c r="C3274">
        <v>221.24</v>
      </c>
      <c r="D3274">
        <v>215.78</v>
      </c>
      <c r="E3274">
        <v>219.42</v>
      </c>
      <c r="F3274">
        <v>287100</v>
      </c>
      <c r="G3274">
        <v>9232.08</v>
      </c>
    </row>
    <row r="3275" spans="1:7" hidden="1">
      <c r="A3275" s="1">
        <v>37125</v>
      </c>
      <c r="B3275">
        <v>211.54</v>
      </c>
      <c r="C3275">
        <v>220.03</v>
      </c>
      <c r="D3275">
        <v>209.12</v>
      </c>
      <c r="E3275">
        <v>219.42</v>
      </c>
      <c r="F3275">
        <v>497500</v>
      </c>
      <c r="G3275">
        <v>9232.08</v>
      </c>
    </row>
    <row r="3276" spans="1:7" hidden="1">
      <c r="A3276" s="1">
        <v>37124</v>
      </c>
      <c r="B3276">
        <v>206.09</v>
      </c>
      <c r="C3276">
        <v>211.54</v>
      </c>
      <c r="D3276">
        <v>203.05</v>
      </c>
      <c r="E3276">
        <v>211.54</v>
      </c>
      <c r="F3276">
        <v>228700</v>
      </c>
      <c r="G3276">
        <v>8900.5300000000007</v>
      </c>
    </row>
    <row r="3277" spans="1:7" hidden="1">
      <c r="A3277" s="1">
        <v>37123</v>
      </c>
      <c r="B3277">
        <v>203.66</v>
      </c>
      <c r="C3277">
        <v>206.69</v>
      </c>
      <c r="D3277">
        <v>200.63</v>
      </c>
      <c r="E3277">
        <v>203.05</v>
      </c>
      <c r="F3277">
        <v>188700</v>
      </c>
      <c r="G3277">
        <v>8543.48</v>
      </c>
    </row>
    <row r="3278" spans="1:7" hidden="1">
      <c r="A3278" s="1">
        <v>37120</v>
      </c>
      <c r="B3278">
        <v>204.27</v>
      </c>
      <c r="C3278">
        <v>204.27</v>
      </c>
      <c r="D3278">
        <v>200.63</v>
      </c>
      <c r="E3278">
        <v>202.45</v>
      </c>
      <c r="F3278">
        <v>244700</v>
      </c>
      <c r="G3278">
        <v>8517.98</v>
      </c>
    </row>
    <row r="3279" spans="1:7" hidden="1">
      <c r="A3279" s="1">
        <v>37119</v>
      </c>
      <c r="B3279">
        <v>210.33</v>
      </c>
      <c r="C3279">
        <v>210.33</v>
      </c>
      <c r="D3279">
        <v>203.05</v>
      </c>
      <c r="E3279">
        <v>203.66</v>
      </c>
      <c r="F3279">
        <v>265800</v>
      </c>
      <c r="G3279">
        <v>8569.02</v>
      </c>
    </row>
    <row r="3280" spans="1:7" hidden="1">
      <c r="A3280" s="1">
        <v>37118</v>
      </c>
      <c r="B3280">
        <v>225.45</v>
      </c>
      <c r="C3280">
        <v>225.45</v>
      </c>
      <c r="D3280">
        <v>225.45</v>
      </c>
      <c r="E3280">
        <v>225.45</v>
      </c>
      <c r="F3280">
        <v>0</v>
      </c>
      <c r="G3280">
        <v>9485.83</v>
      </c>
    </row>
    <row r="3281" spans="1:7" hidden="1">
      <c r="A3281" s="1">
        <v>37117</v>
      </c>
      <c r="B3281">
        <v>209.12</v>
      </c>
      <c r="C3281">
        <v>212.15</v>
      </c>
      <c r="D3281">
        <v>209.12</v>
      </c>
      <c r="E3281">
        <v>209.72</v>
      </c>
      <c r="F3281">
        <v>191800</v>
      </c>
      <c r="G3281">
        <v>8824.0400000000009</v>
      </c>
    </row>
    <row r="3282" spans="1:7" hidden="1">
      <c r="A3282" s="1">
        <v>37116</v>
      </c>
      <c r="B3282">
        <v>208.51</v>
      </c>
      <c r="C3282">
        <v>208.51</v>
      </c>
      <c r="D3282">
        <v>203.66</v>
      </c>
      <c r="E3282">
        <v>206.69</v>
      </c>
      <c r="F3282">
        <v>74700</v>
      </c>
      <c r="G3282">
        <v>8696.51</v>
      </c>
    </row>
    <row r="3283" spans="1:7" hidden="1">
      <c r="A3283" s="1">
        <v>37113</v>
      </c>
      <c r="B3283">
        <v>210.93</v>
      </c>
      <c r="C3283">
        <v>211.54</v>
      </c>
      <c r="D3283">
        <v>204.27</v>
      </c>
      <c r="E3283">
        <v>206.69</v>
      </c>
      <c r="F3283">
        <v>243800</v>
      </c>
      <c r="G3283">
        <v>8696.51</v>
      </c>
    </row>
    <row r="3284" spans="1:7" hidden="1">
      <c r="A3284" s="1">
        <v>37112</v>
      </c>
      <c r="B3284">
        <v>212.15</v>
      </c>
      <c r="C3284">
        <v>213.96</v>
      </c>
      <c r="D3284">
        <v>209.72</v>
      </c>
      <c r="E3284">
        <v>210.93</v>
      </c>
      <c r="F3284">
        <v>154600</v>
      </c>
      <c r="G3284">
        <v>8875.0300000000007</v>
      </c>
    </row>
    <row r="3285" spans="1:7" hidden="1">
      <c r="A3285" s="1">
        <v>37111</v>
      </c>
      <c r="B3285">
        <v>216.39</v>
      </c>
      <c r="C3285">
        <v>216.99</v>
      </c>
      <c r="D3285">
        <v>212.15</v>
      </c>
      <c r="E3285">
        <v>214.57</v>
      </c>
      <c r="F3285">
        <v>127200</v>
      </c>
      <c r="G3285">
        <v>9028.06</v>
      </c>
    </row>
    <row r="3286" spans="1:7" hidden="1">
      <c r="A3286" s="1">
        <v>37110</v>
      </c>
      <c r="B3286">
        <v>214.57</v>
      </c>
      <c r="C3286">
        <v>216.99</v>
      </c>
      <c r="D3286">
        <v>213.96</v>
      </c>
      <c r="E3286">
        <v>216.39</v>
      </c>
      <c r="F3286">
        <v>122100</v>
      </c>
      <c r="G3286">
        <v>9104.5499999999993</v>
      </c>
    </row>
    <row r="3287" spans="1:7" hidden="1">
      <c r="A3287" s="1">
        <v>37109</v>
      </c>
      <c r="B3287">
        <v>217.6</v>
      </c>
      <c r="C3287">
        <v>220.03</v>
      </c>
      <c r="D3287">
        <v>213.96</v>
      </c>
      <c r="E3287">
        <v>215.78</v>
      </c>
      <c r="F3287">
        <v>192200</v>
      </c>
      <c r="G3287">
        <v>9079.0499999999993</v>
      </c>
    </row>
    <row r="3288" spans="1:7" hidden="1">
      <c r="A3288" s="1">
        <v>37106</v>
      </c>
      <c r="B3288">
        <v>218.21</v>
      </c>
      <c r="C3288">
        <v>219.42</v>
      </c>
      <c r="D3288">
        <v>215.18</v>
      </c>
      <c r="E3288">
        <v>217.6</v>
      </c>
      <c r="F3288">
        <v>186400</v>
      </c>
      <c r="G3288">
        <v>9155.59</v>
      </c>
    </row>
    <row r="3289" spans="1:7" hidden="1">
      <c r="A3289" s="1">
        <v>37105</v>
      </c>
      <c r="B3289">
        <v>221.85</v>
      </c>
      <c r="C3289">
        <v>223.06</v>
      </c>
      <c r="D3289">
        <v>217.6</v>
      </c>
      <c r="E3289">
        <v>218.81</v>
      </c>
      <c r="F3289">
        <v>296500</v>
      </c>
      <c r="G3289">
        <v>9206.58</v>
      </c>
    </row>
    <row r="3290" spans="1:7" hidden="1">
      <c r="A3290" s="1">
        <v>37104</v>
      </c>
      <c r="B3290">
        <v>221.24</v>
      </c>
      <c r="C3290">
        <v>221.85</v>
      </c>
      <c r="D3290">
        <v>218.81</v>
      </c>
      <c r="E3290">
        <v>221.85</v>
      </c>
      <c r="F3290">
        <v>134100</v>
      </c>
      <c r="G3290">
        <v>9334.11</v>
      </c>
    </row>
    <row r="3291" spans="1:7" hidden="1">
      <c r="A3291" s="1">
        <v>37103</v>
      </c>
      <c r="B3291">
        <v>219.42</v>
      </c>
      <c r="C3291">
        <v>221.24</v>
      </c>
      <c r="D3291">
        <v>217.6</v>
      </c>
      <c r="E3291">
        <v>220.63</v>
      </c>
      <c r="F3291">
        <v>185600</v>
      </c>
      <c r="G3291">
        <v>9283.07</v>
      </c>
    </row>
    <row r="3292" spans="1:7" hidden="1">
      <c r="A3292" s="1">
        <v>37102</v>
      </c>
      <c r="B3292">
        <v>221.24</v>
      </c>
      <c r="C3292">
        <v>223.06</v>
      </c>
      <c r="D3292">
        <v>219.42</v>
      </c>
      <c r="E3292">
        <v>220.63</v>
      </c>
      <c r="F3292">
        <v>183600</v>
      </c>
      <c r="G3292">
        <v>9283.07</v>
      </c>
    </row>
    <row r="3293" spans="1:7" hidden="1">
      <c r="A3293" s="1">
        <v>37099</v>
      </c>
      <c r="B3293">
        <v>220.63</v>
      </c>
      <c r="C3293">
        <v>224.27</v>
      </c>
      <c r="D3293">
        <v>219.42</v>
      </c>
      <c r="E3293">
        <v>220.63</v>
      </c>
      <c r="F3293">
        <v>153700</v>
      </c>
      <c r="G3293">
        <v>9283.07</v>
      </c>
    </row>
    <row r="3294" spans="1:7" hidden="1">
      <c r="A3294" s="1">
        <v>37098</v>
      </c>
      <c r="B3294">
        <v>218.21</v>
      </c>
      <c r="C3294">
        <v>219.42</v>
      </c>
      <c r="D3294">
        <v>216.39</v>
      </c>
      <c r="E3294">
        <v>219.42</v>
      </c>
      <c r="F3294">
        <v>128800</v>
      </c>
      <c r="G3294">
        <v>9232.08</v>
      </c>
    </row>
    <row r="3295" spans="1:7" hidden="1">
      <c r="A3295" s="1">
        <v>37097</v>
      </c>
      <c r="B3295">
        <v>221.85</v>
      </c>
      <c r="C3295">
        <v>223.66</v>
      </c>
      <c r="D3295">
        <v>216.99</v>
      </c>
      <c r="E3295">
        <v>218.81</v>
      </c>
      <c r="F3295">
        <v>216200</v>
      </c>
      <c r="G3295">
        <v>9206.58</v>
      </c>
    </row>
    <row r="3296" spans="1:7" hidden="1">
      <c r="A3296" s="1">
        <v>37096</v>
      </c>
      <c r="B3296">
        <v>222.45</v>
      </c>
      <c r="C3296">
        <v>222.45</v>
      </c>
      <c r="D3296">
        <v>220.03</v>
      </c>
      <c r="E3296">
        <v>222.45</v>
      </c>
      <c r="F3296">
        <v>130600</v>
      </c>
      <c r="G3296">
        <v>9359.61</v>
      </c>
    </row>
    <row r="3297" spans="1:7" hidden="1">
      <c r="A3297" s="1">
        <v>37095</v>
      </c>
      <c r="B3297">
        <v>222.45</v>
      </c>
      <c r="C3297">
        <v>223.06</v>
      </c>
      <c r="D3297">
        <v>219.42</v>
      </c>
      <c r="E3297">
        <v>223.06</v>
      </c>
      <c r="F3297">
        <v>71300</v>
      </c>
      <c r="G3297">
        <v>9385.11</v>
      </c>
    </row>
    <row r="3298" spans="1:7" hidden="1">
      <c r="A3298" s="1">
        <v>37092</v>
      </c>
      <c r="B3298">
        <v>213.36</v>
      </c>
      <c r="C3298">
        <v>223.06</v>
      </c>
      <c r="D3298">
        <v>213.36</v>
      </c>
      <c r="E3298">
        <v>221.85</v>
      </c>
      <c r="F3298">
        <v>245300</v>
      </c>
      <c r="G3298">
        <v>9334.11</v>
      </c>
    </row>
    <row r="3299" spans="1:7" hidden="1">
      <c r="A3299" s="1">
        <v>37091</v>
      </c>
      <c r="B3299">
        <v>218.81</v>
      </c>
      <c r="C3299">
        <v>221.85</v>
      </c>
      <c r="D3299">
        <v>216.39</v>
      </c>
      <c r="E3299">
        <v>221.85</v>
      </c>
      <c r="F3299">
        <v>280300</v>
      </c>
      <c r="G3299">
        <v>9334.11</v>
      </c>
    </row>
    <row r="3300" spans="1:7" hidden="1">
      <c r="A3300" s="1">
        <v>37090</v>
      </c>
      <c r="B3300">
        <v>221.85</v>
      </c>
      <c r="C3300">
        <v>223.06</v>
      </c>
      <c r="D3300">
        <v>216.99</v>
      </c>
      <c r="E3300">
        <v>217.6</v>
      </c>
      <c r="F3300">
        <v>432100</v>
      </c>
      <c r="G3300">
        <v>9155.59</v>
      </c>
    </row>
    <row r="3301" spans="1:7" hidden="1">
      <c r="A3301" s="1">
        <v>37089</v>
      </c>
      <c r="B3301">
        <v>232.15</v>
      </c>
      <c r="C3301">
        <v>233.36</v>
      </c>
      <c r="D3301">
        <v>218.21</v>
      </c>
      <c r="E3301">
        <v>221.24</v>
      </c>
      <c r="F3301">
        <v>681300</v>
      </c>
      <c r="G3301">
        <v>9308.57</v>
      </c>
    </row>
    <row r="3302" spans="1:7" hidden="1">
      <c r="A3302" s="1">
        <v>37088</v>
      </c>
      <c r="B3302">
        <v>236.39</v>
      </c>
      <c r="C3302">
        <v>237.6</v>
      </c>
      <c r="D3302">
        <v>232.15</v>
      </c>
      <c r="E3302">
        <v>233.36</v>
      </c>
      <c r="F3302">
        <v>214700</v>
      </c>
      <c r="G3302">
        <v>9818.65</v>
      </c>
    </row>
    <row r="3303" spans="1:7" hidden="1">
      <c r="A3303" s="1">
        <v>37085</v>
      </c>
      <c r="B3303">
        <v>240.03</v>
      </c>
      <c r="C3303">
        <v>240.03</v>
      </c>
      <c r="D3303">
        <v>232.15</v>
      </c>
      <c r="E3303">
        <v>237.6</v>
      </c>
      <c r="F3303">
        <v>310200</v>
      </c>
      <c r="G3303">
        <v>9997.17</v>
      </c>
    </row>
    <row r="3304" spans="1:7" hidden="1">
      <c r="A3304" s="1">
        <v>37084</v>
      </c>
      <c r="B3304">
        <v>244.88</v>
      </c>
      <c r="C3304">
        <v>246.7</v>
      </c>
      <c r="D3304">
        <v>238.21</v>
      </c>
      <c r="E3304">
        <v>238.21</v>
      </c>
      <c r="F3304">
        <v>263800</v>
      </c>
      <c r="G3304">
        <v>10022.67</v>
      </c>
    </row>
    <row r="3305" spans="1:7" hidden="1">
      <c r="A3305" s="1">
        <v>37083</v>
      </c>
      <c r="B3305">
        <v>244.27</v>
      </c>
      <c r="C3305">
        <v>246.7</v>
      </c>
      <c r="D3305">
        <v>242.45</v>
      </c>
      <c r="E3305">
        <v>243.66</v>
      </c>
      <c r="F3305">
        <v>196700</v>
      </c>
      <c r="G3305">
        <v>10252.19</v>
      </c>
    </row>
    <row r="3306" spans="1:7" hidden="1">
      <c r="A3306" s="1">
        <v>37082</v>
      </c>
      <c r="B3306">
        <v>245.48</v>
      </c>
      <c r="C3306">
        <v>247.91</v>
      </c>
      <c r="D3306">
        <v>244.88</v>
      </c>
      <c r="E3306">
        <v>246.09</v>
      </c>
      <c r="F3306">
        <v>259600</v>
      </c>
      <c r="G3306">
        <v>10354.219999999999</v>
      </c>
    </row>
    <row r="3307" spans="1:7" hidden="1">
      <c r="A3307" s="1">
        <v>37081</v>
      </c>
      <c r="B3307">
        <v>244.88</v>
      </c>
      <c r="C3307">
        <v>248.51</v>
      </c>
      <c r="D3307">
        <v>243.66</v>
      </c>
      <c r="E3307">
        <v>244.27</v>
      </c>
      <c r="F3307">
        <v>131300</v>
      </c>
      <c r="G3307">
        <v>10277.68</v>
      </c>
    </row>
    <row r="3308" spans="1:7" hidden="1">
      <c r="A3308" s="1">
        <v>37078</v>
      </c>
      <c r="B3308">
        <v>249.73</v>
      </c>
      <c r="C3308">
        <v>249.73</v>
      </c>
      <c r="D3308">
        <v>244.88</v>
      </c>
      <c r="E3308">
        <v>244.88</v>
      </c>
      <c r="F3308">
        <v>203800</v>
      </c>
      <c r="G3308">
        <v>10303.219999999999</v>
      </c>
    </row>
    <row r="3309" spans="1:7" hidden="1">
      <c r="A3309" s="1">
        <v>37077</v>
      </c>
      <c r="B3309">
        <v>248.51</v>
      </c>
      <c r="C3309">
        <v>253.36</v>
      </c>
      <c r="D3309">
        <v>248.51</v>
      </c>
      <c r="E3309">
        <v>249.73</v>
      </c>
      <c r="F3309">
        <v>254500</v>
      </c>
      <c r="G3309">
        <v>10507.24</v>
      </c>
    </row>
    <row r="3310" spans="1:7" hidden="1">
      <c r="A3310" s="1">
        <v>37076</v>
      </c>
      <c r="B3310">
        <v>252.15</v>
      </c>
      <c r="C3310">
        <v>252.76</v>
      </c>
      <c r="D3310">
        <v>249.73</v>
      </c>
      <c r="E3310">
        <v>250.33</v>
      </c>
      <c r="F3310">
        <v>164500</v>
      </c>
      <c r="G3310">
        <v>10532.74</v>
      </c>
    </row>
    <row r="3311" spans="1:7" hidden="1">
      <c r="A3311" s="1">
        <v>37075</v>
      </c>
      <c r="B3311">
        <v>257</v>
      </c>
      <c r="C3311">
        <v>257</v>
      </c>
      <c r="D3311">
        <v>251.54</v>
      </c>
      <c r="E3311">
        <v>252.15</v>
      </c>
      <c r="F3311">
        <v>153300</v>
      </c>
      <c r="G3311">
        <v>10609.23</v>
      </c>
    </row>
    <row r="3312" spans="1:7" hidden="1">
      <c r="A3312" s="1">
        <v>37074</v>
      </c>
      <c r="B3312">
        <v>254.58</v>
      </c>
      <c r="C3312">
        <v>257.61</v>
      </c>
      <c r="D3312">
        <v>252.15</v>
      </c>
      <c r="E3312">
        <v>257.61</v>
      </c>
      <c r="F3312">
        <v>141000</v>
      </c>
      <c r="G3312">
        <v>10838.75</v>
      </c>
    </row>
    <row r="3313" spans="1:7" hidden="1">
      <c r="A3313" s="1">
        <v>37071</v>
      </c>
      <c r="B3313">
        <v>251.54</v>
      </c>
      <c r="C3313">
        <v>254.58</v>
      </c>
      <c r="D3313">
        <v>251.54</v>
      </c>
      <c r="E3313">
        <v>252.76</v>
      </c>
      <c r="F3313">
        <v>173400</v>
      </c>
      <c r="G3313">
        <v>10634.73</v>
      </c>
    </row>
    <row r="3314" spans="1:7" hidden="1">
      <c r="A3314" s="1">
        <v>37070</v>
      </c>
      <c r="B3314">
        <v>250.33</v>
      </c>
      <c r="C3314">
        <v>254.58</v>
      </c>
      <c r="D3314">
        <v>247.91</v>
      </c>
      <c r="E3314">
        <v>253.36</v>
      </c>
      <c r="F3314">
        <v>216700</v>
      </c>
      <c r="G3314">
        <v>10660.23</v>
      </c>
    </row>
    <row r="3315" spans="1:7" hidden="1">
      <c r="A3315" s="1">
        <v>37069</v>
      </c>
      <c r="B3315">
        <v>247.3</v>
      </c>
      <c r="C3315">
        <v>252.15</v>
      </c>
      <c r="D3315">
        <v>246.7</v>
      </c>
      <c r="E3315">
        <v>251.54</v>
      </c>
      <c r="F3315">
        <v>160000</v>
      </c>
      <c r="G3315">
        <v>10583.74</v>
      </c>
    </row>
    <row r="3316" spans="1:7" hidden="1">
      <c r="A3316" s="1">
        <v>37068</v>
      </c>
      <c r="B3316">
        <v>248.51</v>
      </c>
      <c r="C3316">
        <v>249.73</v>
      </c>
      <c r="D3316">
        <v>246.09</v>
      </c>
      <c r="E3316">
        <v>248.51</v>
      </c>
      <c r="F3316">
        <v>199700</v>
      </c>
      <c r="G3316">
        <v>10456.209999999999</v>
      </c>
    </row>
    <row r="3317" spans="1:7" hidden="1">
      <c r="A3317" s="1">
        <v>37067</v>
      </c>
      <c r="B3317">
        <v>247.91</v>
      </c>
      <c r="C3317">
        <v>251.54</v>
      </c>
      <c r="D3317">
        <v>247.3</v>
      </c>
      <c r="E3317">
        <v>248.51</v>
      </c>
      <c r="F3317">
        <v>147900</v>
      </c>
      <c r="G3317">
        <v>10456.209999999999</v>
      </c>
    </row>
    <row r="3318" spans="1:7" hidden="1">
      <c r="A3318" s="1">
        <v>37064</v>
      </c>
      <c r="B3318">
        <v>246.7</v>
      </c>
      <c r="C3318">
        <v>249.73</v>
      </c>
      <c r="D3318">
        <v>245.48</v>
      </c>
      <c r="E3318">
        <v>249.12</v>
      </c>
      <c r="F3318">
        <v>153200</v>
      </c>
      <c r="G3318">
        <v>10481.700000000001</v>
      </c>
    </row>
    <row r="3319" spans="1:7" hidden="1">
      <c r="A3319" s="1">
        <v>37063</v>
      </c>
      <c r="B3319">
        <v>245.48</v>
      </c>
      <c r="C3319">
        <v>246.7</v>
      </c>
      <c r="D3319">
        <v>243.66</v>
      </c>
      <c r="E3319">
        <v>246.7</v>
      </c>
      <c r="F3319">
        <v>190200</v>
      </c>
      <c r="G3319">
        <v>10379.709999999999</v>
      </c>
    </row>
    <row r="3320" spans="1:7" hidden="1">
      <c r="A3320" s="1">
        <v>37062</v>
      </c>
      <c r="B3320">
        <v>245.48</v>
      </c>
      <c r="C3320">
        <v>245.48</v>
      </c>
      <c r="D3320">
        <v>241.24</v>
      </c>
      <c r="E3320">
        <v>244.88</v>
      </c>
      <c r="F3320">
        <v>280200</v>
      </c>
      <c r="G3320">
        <v>10303.219999999999</v>
      </c>
    </row>
    <row r="3321" spans="1:7" hidden="1">
      <c r="A3321" s="1">
        <v>37061</v>
      </c>
      <c r="B3321">
        <v>248.51</v>
      </c>
      <c r="C3321">
        <v>248.51</v>
      </c>
      <c r="D3321">
        <v>244.27</v>
      </c>
      <c r="E3321">
        <v>246.09</v>
      </c>
      <c r="F3321">
        <v>494100</v>
      </c>
      <c r="G3321">
        <v>10354.219999999999</v>
      </c>
    </row>
    <row r="3322" spans="1:7" hidden="1">
      <c r="A3322" s="1">
        <v>37060</v>
      </c>
      <c r="B3322">
        <v>248.51</v>
      </c>
      <c r="C3322">
        <v>251.54</v>
      </c>
      <c r="D3322">
        <v>247.3</v>
      </c>
      <c r="E3322">
        <v>249.73</v>
      </c>
      <c r="F3322">
        <v>157800</v>
      </c>
      <c r="G3322">
        <v>10507.24</v>
      </c>
    </row>
    <row r="3323" spans="1:7" hidden="1">
      <c r="A3323" s="1">
        <v>37057</v>
      </c>
      <c r="B3323">
        <v>246.09</v>
      </c>
      <c r="C3323">
        <v>252.15</v>
      </c>
      <c r="D3323">
        <v>245.48</v>
      </c>
      <c r="E3323">
        <v>248.51</v>
      </c>
      <c r="F3323">
        <v>466600</v>
      </c>
      <c r="G3323">
        <v>10456.209999999999</v>
      </c>
    </row>
    <row r="3324" spans="1:7" hidden="1">
      <c r="A3324" s="1">
        <v>37056</v>
      </c>
      <c r="B3324">
        <v>250.33</v>
      </c>
      <c r="C3324">
        <v>252.15</v>
      </c>
      <c r="D3324">
        <v>246.7</v>
      </c>
      <c r="E3324">
        <v>248.51</v>
      </c>
      <c r="F3324">
        <v>210500</v>
      </c>
      <c r="G3324">
        <v>10456.209999999999</v>
      </c>
    </row>
    <row r="3325" spans="1:7" hidden="1">
      <c r="A3325" s="1">
        <v>37055</v>
      </c>
      <c r="B3325">
        <v>252.76</v>
      </c>
      <c r="C3325">
        <v>253.36</v>
      </c>
      <c r="D3325">
        <v>249.73</v>
      </c>
      <c r="E3325">
        <v>251.54</v>
      </c>
      <c r="F3325">
        <v>159100</v>
      </c>
      <c r="G3325">
        <v>10583.74</v>
      </c>
    </row>
    <row r="3326" spans="1:7" hidden="1">
      <c r="A3326" s="1">
        <v>37054</v>
      </c>
      <c r="B3326">
        <v>258.20999999999998</v>
      </c>
      <c r="C3326">
        <v>258.82</v>
      </c>
      <c r="D3326">
        <v>250.33</v>
      </c>
      <c r="E3326">
        <v>252.76</v>
      </c>
      <c r="F3326">
        <v>276100</v>
      </c>
      <c r="G3326">
        <v>10634.73</v>
      </c>
    </row>
    <row r="3327" spans="1:7" hidden="1">
      <c r="A3327" s="1">
        <v>37053</v>
      </c>
      <c r="B3327">
        <v>255.18</v>
      </c>
      <c r="C3327">
        <v>258.82</v>
      </c>
      <c r="D3327">
        <v>253.97</v>
      </c>
      <c r="E3327">
        <v>256.39</v>
      </c>
      <c r="F3327">
        <v>232700</v>
      </c>
      <c r="G3327">
        <v>10787.76</v>
      </c>
    </row>
    <row r="3328" spans="1:7" hidden="1">
      <c r="A3328" s="1">
        <v>37050</v>
      </c>
      <c r="B3328">
        <v>256.39</v>
      </c>
      <c r="C3328">
        <v>257</v>
      </c>
      <c r="D3328">
        <v>253.36</v>
      </c>
      <c r="E3328">
        <v>255.18</v>
      </c>
      <c r="F3328">
        <v>220500</v>
      </c>
      <c r="G3328">
        <v>10736.76</v>
      </c>
    </row>
    <row r="3329" spans="1:7" hidden="1">
      <c r="A3329" s="1">
        <v>37049</v>
      </c>
      <c r="B3329">
        <v>257.61</v>
      </c>
      <c r="C3329">
        <v>257.61</v>
      </c>
      <c r="D3329">
        <v>253.36</v>
      </c>
      <c r="E3329">
        <v>255.18</v>
      </c>
      <c r="F3329">
        <v>239200</v>
      </c>
      <c r="G3329">
        <v>10736.76</v>
      </c>
    </row>
    <row r="3330" spans="1:7" hidden="1">
      <c r="A3330" s="1">
        <v>37048</v>
      </c>
      <c r="B3330">
        <v>259.42</v>
      </c>
      <c r="C3330">
        <v>259.42</v>
      </c>
      <c r="D3330">
        <v>254.58</v>
      </c>
      <c r="E3330">
        <v>256.39</v>
      </c>
      <c r="F3330">
        <v>325500</v>
      </c>
      <c r="G3330">
        <v>10787.76</v>
      </c>
    </row>
    <row r="3331" spans="1:7" hidden="1">
      <c r="A3331" s="1">
        <v>37047</v>
      </c>
      <c r="B3331">
        <v>260.64</v>
      </c>
      <c r="C3331">
        <v>260.64</v>
      </c>
      <c r="D3331">
        <v>257.61</v>
      </c>
      <c r="E3331">
        <v>259.42</v>
      </c>
      <c r="F3331">
        <v>249900</v>
      </c>
      <c r="G3331">
        <v>10915.29</v>
      </c>
    </row>
    <row r="3332" spans="1:7" hidden="1">
      <c r="A3332" s="1">
        <v>37046</v>
      </c>
      <c r="B3332">
        <v>264.88</v>
      </c>
      <c r="C3332">
        <v>264.88</v>
      </c>
      <c r="D3332">
        <v>260.02999999999997</v>
      </c>
      <c r="E3332">
        <v>260.64</v>
      </c>
      <c r="F3332">
        <v>203100</v>
      </c>
      <c r="G3332">
        <v>10966.28</v>
      </c>
    </row>
    <row r="3333" spans="1:7" hidden="1">
      <c r="A3333" s="1">
        <v>37043</v>
      </c>
      <c r="B3333">
        <v>266.7</v>
      </c>
      <c r="C3333">
        <v>266.7</v>
      </c>
      <c r="D3333">
        <v>261.24</v>
      </c>
      <c r="E3333">
        <v>263.06</v>
      </c>
      <c r="F3333">
        <v>209900</v>
      </c>
      <c r="G3333">
        <v>11068.31</v>
      </c>
    </row>
    <row r="3334" spans="1:7" hidden="1">
      <c r="A3334" s="1">
        <v>37042</v>
      </c>
      <c r="B3334">
        <v>271.55</v>
      </c>
      <c r="C3334">
        <v>271.55</v>
      </c>
      <c r="D3334">
        <v>263.06</v>
      </c>
      <c r="E3334">
        <v>266.08999999999997</v>
      </c>
      <c r="F3334">
        <v>438500</v>
      </c>
      <c r="G3334">
        <v>11195.8</v>
      </c>
    </row>
    <row r="3335" spans="1:7" hidden="1">
      <c r="A3335" s="1">
        <v>37041</v>
      </c>
      <c r="B3335">
        <v>271.55</v>
      </c>
      <c r="C3335">
        <v>275.18</v>
      </c>
      <c r="D3335">
        <v>269.12</v>
      </c>
      <c r="E3335">
        <v>272.14999999999998</v>
      </c>
      <c r="F3335">
        <v>334800</v>
      </c>
      <c r="G3335">
        <v>11450.86</v>
      </c>
    </row>
    <row r="3336" spans="1:7" hidden="1">
      <c r="A3336" s="1">
        <v>37040</v>
      </c>
      <c r="B3336">
        <v>270.33</v>
      </c>
      <c r="C3336">
        <v>273.97000000000003</v>
      </c>
      <c r="D3336">
        <v>269.73</v>
      </c>
      <c r="E3336">
        <v>272.76</v>
      </c>
      <c r="F3336">
        <v>439200</v>
      </c>
      <c r="G3336">
        <v>11476.36</v>
      </c>
    </row>
    <row r="3337" spans="1:7" hidden="1">
      <c r="A3337" s="1">
        <v>37039</v>
      </c>
      <c r="B3337">
        <v>269.73</v>
      </c>
      <c r="C3337">
        <v>271.55</v>
      </c>
      <c r="D3337">
        <v>269.73</v>
      </c>
      <c r="E3337">
        <v>270.33</v>
      </c>
      <c r="F3337">
        <v>76600</v>
      </c>
      <c r="G3337">
        <v>11374.32</v>
      </c>
    </row>
    <row r="3338" spans="1:7" hidden="1">
      <c r="A3338" s="1">
        <v>37036</v>
      </c>
      <c r="B3338">
        <v>267.91000000000003</v>
      </c>
      <c r="C3338">
        <v>270.94</v>
      </c>
      <c r="D3338">
        <v>266.7</v>
      </c>
      <c r="E3338">
        <v>269.12</v>
      </c>
      <c r="F3338">
        <v>244800</v>
      </c>
      <c r="G3338">
        <v>11323.33</v>
      </c>
    </row>
    <row r="3339" spans="1:7" hidden="1">
      <c r="A3339" s="1">
        <v>37035</v>
      </c>
      <c r="B3339">
        <v>267.3</v>
      </c>
      <c r="C3339">
        <v>270.33</v>
      </c>
      <c r="D3339">
        <v>265.49</v>
      </c>
      <c r="E3339">
        <v>268.52</v>
      </c>
      <c r="F3339">
        <v>187300</v>
      </c>
      <c r="G3339">
        <v>11297.83</v>
      </c>
    </row>
    <row r="3340" spans="1:7" hidden="1">
      <c r="A3340" s="1">
        <v>37034</v>
      </c>
      <c r="B3340">
        <v>263.06</v>
      </c>
      <c r="C3340">
        <v>268.52</v>
      </c>
      <c r="D3340">
        <v>263.06</v>
      </c>
      <c r="E3340">
        <v>267.3</v>
      </c>
      <c r="F3340">
        <v>552200</v>
      </c>
      <c r="G3340">
        <v>11246.79</v>
      </c>
    </row>
    <row r="3341" spans="1:7" hidden="1">
      <c r="A3341" s="1">
        <v>37033</v>
      </c>
      <c r="B3341">
        <v>260.64</v>
      </c>
      <c r="C3341">
        <v>266.08999999999997</v>
      </c>
      <c r="D3341">
        <v>260.02999999999997</v>
      </c>
      <c r="E3341">
        <v>264.88</v>
      </c>
      <c r="F3341">
        <v>295500</v>
      </c>
      <c r="G3341">
        <v>11144.81</v>
      </c>
    </row>
    <row r="3342" spans="1:7" hidden="1">
      <c r="A3342" s="1">
        <v>37032</v>
      </c>
      <c r="B3342">
        <v>263.06</v>
      </c>
      <c r="C3342">
        <v>263.67</v>
      </c>
      <c r="D3342">
        <v>260.02999999999997</v>
      </c>
      <c r="E3342">
        <v>260.64</v>
      </c>
      <c r="F3342">
        <v>195600</v>
      </c>
      <c r="G3342">
        <v>10966.28</v>
      </c>
    </row>
    <row r="3343" spans="1:7" hidden="1">
      <c r="A3343" s="1">
        <v>37029</v>
      </c>
      <c r="B3343">
        <v>263.06</v>
      </c>
      <c r="C3343">
        <v>263.67</v>
      </c>
      <c r="D3343">
        <v>260.02999999999997</v>
      </c>
      <c r="E3343">
        <v>262.45</v>
      </c>
      <c r="F3343">
        <v>887000</v>
      </c>
      <c r="G3343">
        <v>11042.77</v>
      </c>
    </row>
    <row r="3344" spans="1:7" hidden="1">
      <c r="A3344" s="1">
        <v>37028</v>
      </c>
      <c r="B3344">
        <v>266.08999999999997</v>
      </c>
      <c r="C3344">
        <v>266.7</v>
      </c>
      <c r="D3344">
        <v>260.02999999999997</v>
      </c>
      <c r="E3344">
        <v>261.24</v>
      </c>
      <c r="F3344">
        <v>239100</v>
      </c>
      <c r="G3344">
        <v>10991.78</v>
      </c>
    </row>
    <row r="3345" spans="1:7" hidden="1">
      <c r="A3345" s="1">
        <v>37027</v>
      </c>
      <c r="B3345">
        <v>264.27</v>
      </c>
      <c r="C3345">
        <v>267.3</v>
      </c>
      <c r="D3345">
        <v>261.85000000000002</v>
      </c>
      <c r="E3345">
        <v>264.88</v>
      </c>
      <c r="F3345">
        <v>186700</v>
      </c>
      <c r="G3345">
        <v>11144.81</v>
      </c>
    </row>
    <row r="3346" spans="1:7" hidden="1">
      <c r="A3346" s="1">
        <v>37026</v>
      </c>
      <c r="B3346">
        <v>269.73</v>
      </c>
      <c r="C3346">
        <v>270.33</v>
      </c>
      <c r="D3346">
        <v>265.49</v>
      </c>
      <c r="E3346">
        <v>265.49</v>
      </c>
      <c r="F3346">
        <v>184100</v>
      </c>
      <c r="G3346">
        <v>11170.3</v>
      </c>
    </row>
    <row r="3347" spans="1:7" hidden="1">
      <c r="A3347" s="1">
        <v>37025</v>
      </c>
      <c r="B3347">
        <v>268.52</v>
      </c>
      <c r="C3347">
        <v>274.58</v>
      </c>
      <c r="D3347">
        <v>267.91000000000003</v>
      </c>
      <c r="E3347">
        <v>270.94</v>
      </c>
      <c r="F3347">
        <v>186500</v>
      </c>
      <c r="G3347">
        <v>11399.82</v>
      </c>
    </row>
    <row r="3348" spans="1:7" hidden="1">
      <c r="A3348" s="1">
        <v>37022</v>
      </c>
      <c r="B3348">
        <v>267.91000000000003</v>
      </c>
      <c r="C3348">
        <v>271.55</v>
      </c>
      <c r="D3348">
        <v>265.49</v>
      </c>
      <c r="E3348">
        <v>270.94</v>
      </c>
      <c r="F3348">
        <v>180800</v>
      </c>
      <c r="G3348">
        <v>11399.82</v>
      </c>
    </row>
    <row r="3349" spans="1:7" hidden="1">
      <c r="A3349" s="1">
        <v>37021</v>
      </c>
      <c r="B3349">
        <v>266.7</v>
      </c>
      <c r="C3349">
        <v>268.52</v>
      </c>
      <c r="D3349">
        <v>264.88</v>
      </c>
      <c r="E3349">
        <v>266.7</v>
      </c>
      <c r="F3349">
        <v>214500</v>
      </c>
      <c r="G3349">
        <v>11221.3</v>
      </c>
    </row>
    <row r="3350" spans="1:7" hidden="1">
      <c r="A3350" s="1">
        <v>37020</v>
      </c>
      <c r="B3350">
        <v>270.33</v>
      </c>
      <c r="C3350">
        <v>270.33</v>
      </c>
      <c r="D3350">
        <v>263.67</v>
      </c>
      <c r="E3350">
        <v>265.49</v>
      </c>
      <c r="F3350">
        <v>224300</v>
      </c>
      <c r="G3350">
        <v>11170.3</v>
      </c>
    </row>
    <row r="3351" spans="1:7" hidden="1">
      <c r="A3351" s="1">
        <v>37019</v>
      </c>
      <c r="B3351">
        <v>267.3</v>
      </c>
      <c r="C3351">
        <v>271.55</v>
      </c>
      <c r="D3351">
        <v>267.3</v>
      </c>
      <c r="E3351">
        <v>270.94</v>
      </c>
      <c r="F3351">
        <v>216700</v>
      </c>
      <c r="G3351">
        <v>11399.82</v>
      </c>
    </row>
    <row r="3352" spans="1:7" hidden="1">
      <c r="A3352" s="1">
        <v>37018</v>
      </c>
      <c r="B3352">
        <v>269.12</v>
      </c>
      <c r="C3352">
        <v>269.73</v>
      </c>
      <c r="D3352">
        <v>266.08999999999997</v>
      </c>
      <c r="E3352">
        <v>268.52</v>
      </c>
      <c r="F3352">
        <v>162200</v>
      </c>
      <c r="G3352">
        <v>11297.83</v>
      </c>
    </row>
    <row r="3353" spans="1:7" hidden="1">
      <c r="A3353" s="1">
        <v>37015</v>
      </c>
      <c r="B3353">
        <v>262.45</v>
      </c>
      <c r="C3353">
        <v>269.12</v>
      </c>
      <c r="D3353">
        <v>260.02999999999997</v>
      </c>
      <c r="E3353">
        <v>266.08999999999997</v>
      </c>
      <c r="F3353">
        <v>404900</v>
      </c>
      <c r="G3353">
        <v>11195.8</v>
      </c>
    </row>
    <row r="3354" spans="1:7" hidden="1">
      <c r="A3354" s="1">
        <v>37014</v>
      </c>
      <c r="B3354">
        <v>262.45</v>
      </c>
      <c r="C3354">
        <v>263.67</v>
      </c>
      <c r="D3354">
        <v>259.42</v>
      </c>
      <c r="E3354">
        <v>260.64</v>
      </c>
      <c r="F3354">
        <v>249400</v>
      </c>
      <c r="G3354">
        <v>10966.28</v>
      </c>
    </row>
    <row r="3355" spans="1:7" hidden="1">
      <c r="A3355" s="1">
        <v>37013</v>
      </c>
      <c r="B3355">
        <v>259.42</v>
      </c>
      <c r="C3355">
        <v>262.45</v>
      </c>
      <c r="D3355">
        <v>254.58</v>
      </c>
      <c r="E3355">
        <v>259.42</v>
      </c>
      <c r="F3355">
        <v>215500</v>
      </c>
      <c r="G3355">
        <v>10915.29</v>
      </c>
    </row>
    <row r="3356" spans="1:7" hidden="1">
      <c r="A3356" s="1">
        <v>37012</v>
      </c>
      <c r="B3356">
        <v>275.62</v>
      </c>
      <c r="C3356">
        <v>275.62</v>
      </c>
      <c r="D3356">
        <v>275.62</v>
      </c>
      <c r="E3356">
        <v>275.62</v>
      </c>
      <c r="F3356">
        <v>0</v>
      </c>
      <c r="G3356">
        <v>11596.86</v>
      </c>
    </row>
    <row r="3357" spans="1:7" hidden="1">
      <c r="A3357" s="1">
        <v>37011</v>
      </c>
      <c r="B3357">
        <v>259.42</v>
      </c>
      <c r="C3357">
        <v>260.02999999999997</v>
      </c>
      <c r="D3357">
        <v>256.39</v>
      </c>
      <c r="E3357">
        <v>256.39</v>
      </c>
      <c r="F3357">
        <v>198300</v>
      </c>
      <c r="G3357">
        <v>10787.76</v>
      </c>
    </row>
    <row r="3358" spans="1:7" hidden="1">
      <c r="A3358" s="1">
        <v>37008</v>
      </c>
      <c r="B3358">
        <v>263.06</v>
      </c>
      <c r="C3358">
        <v>263.06</v>
      </c>
      <c r="D3358">
        <v>258.20999999999998</v>
      </c>
      <c r="E3358">
        <v>260.64</v>
      </c>
      <c r="F3358">
        <v>133100</v>
      </c>
      <c r="G3358">
        <v>10966.28</v>
      </c>
    </row>
    <row r="3359" spans="1:7" hidden="1">
      <c r="A3359" s="1">
        <v>37007</v>
      </c>
      <c r="B3359">
        <v>258.82</v>
      </c>
      <c r="C3359">
        <v>264.27</v>
      </c>
      <c r="D3359">
        <v>258.82</v>
      </c>
      <c r="E3359">
        <v>263.67</v>
      </c>
      <c r="F3359">
        <v>284600</v>
      </c>
      <c r="G3359">
        <v>11093.81</v>
      </c>
    </row>
    <row r="3360" spans="1:7" hidden="1">
      <c r="A3360" s="1">
        <v>37006</v>
      </c>
      <c r="B3360">
        <v>253.97</v>
      </c>
      <c r="C3360">
        <v>258.82</v>
      </c>
      <c r="D3360">
        <v>253.97</v>
      </c>
      <c r="E3360">
        <v>257.61</v>
      </c>
      <c r="F3360">
        <v>106800</v>
      </c>
      <c r="G3360">
        <v>10838.75</v>
      </c>
    </row>
    <row r="3361" spans="1:7" hidden="1">
      <c r="A3361" s="1">
        <v>37005</v>
      </c>
      <c r="B3361">
        <v>253.36</v>
      </c>
      <c r="C3361">
        <v>258.20999999999998</v>
      </c>
      <c r="D3361">
        <v>252.76</v>
      </c>
      <c r="E3361">
        <v>257</v>
      </c>
      <c r="F3361">
        <v>206100</v>
      </c>
      <c r="G3361">
        <v>10813.25</v>
      </c>
    </row>
    <row r="3362" spans="1:7" hidden="1">
      <c r="A3362" s="1">
        <v>37004</v>
      </c>
      <c r="B3362">
        <v>260.02999999999997</v>
      </c>
      <c r="C3362">
        <v>260.02999999999997</v>
      </c>
      <c r="D3362">
        <v>253.36</v>
      </c>
      <c r="E3362">
        <v>253.36</v>
      </c>
      <c r="F3362">
        <v>170400</v>
      </c>
      <c r="G3362">
        <v>10660.23</v>
      </c>
    </row>
    <row r="3363" spans="1:7" hidden="1">
      <c r="A3363" s="1">
        <v>37001</v>
      </c>
      <c r="B3363">
        <v>268.52</v>
      </c>
      <c r="C3363">
        <v>268.52</v>
      </c>
      <c r="D3363">
        <v>261.24</v>
      </c>
      <c r="E3363">
        <v>262.45</v>
      </c>
      <c r="F3363">
        <v>354100</v>
      </c>
      <c r="G3363">
        <v>11042.77</v>
      </c>
    </row>
    <row r="3364" spans="1:7" hidden="1">
      <c r="A3364" s="1">
        <v>37000</v>
      </c>
      <c r="B3364">
        <v>269.12</v>
      </c>
      <c r="C3364">
        <v>269.12</v>
      </c>
      <c r="D3364">
        <v>264.27</v>
      </c>
      <c r="E3364">
        <v>266.08999999999997</v>
      </c>
      <c r="F3364">
        <v>260900</v>
      </c>
      <c r="G3364">
        <v>11195.8</v>
      </c>
    </row>
    <row r="3365" spans="1:7" hidden="1">
      <c r="A3365" s="1">
        <v>36999</v>
      </c>
      <c r="B3365">
        <v>266.08999999999997</v>
      </c>
      <c r="C3365">
        <v>269.12</v>
      </c>
      <c r="D3365">
        <v>262.45</v>
      </c>
      <c r="E3365">
        <v>267.3</v>
      </c>
      <c r="F3365">
        <v>145900</v>
      </c>
      <c r="G3365">
        <v>11246.79</v>
      </c>
    </row>
    <row r="3366" spans="1:7" hidden="1">
      <c r="A3366" s="1">
        <v>36998</v>
      </c>
      <c r="B3366">
        <v>260.64</v>
      </c>
      <c r="C3366">
        <v>263.06</v>
      </c>
      <c r="D3366">
        <v>258.20999999999998</v>
      </c>
      <c r="E3366">
        <v>261.85000000000002</v>
      </c>
      <c r="F3366">
        <v>116100</v>
      </c>
      <c r="G3366">
        <v>11017.28</v>
      </c>
    </row>
    <row r="3367" spans="1:7" hidden="1">
      <c r="A3367" s="1">
        <v>36997</v>
      </c>
      <c r="B3367">
        <v>281.49</v>
      </c>
      <c r="C3367">
        <v>281.49</v>
      </c>
      <c r="D3367">
        <v>281.49</v>
      </c>
      <c r="E3367">
        <v>281.49</v>
      </c>
      <c r="F3367">
        <v>0</v>
      </c>
      <c r="G3367">
        <v>11843.59</v>
      </c>
    </row>
    <row r="3368" spans="1:7" hidden="1">
      <c r="A3368" s="1">
        <v>36994</v>
      </c>
      <c r="B3368">
        <v>281.49</v>
      </c>
      <c r="C3368">
        <v>281.49</v>
      </c>
      <c r="D3368">
        <v>281.49</v>
      </c>
      <c r="E3368">
        <v>281.49</v>
      </c>
      <c r="F3368">
        <v>0</v>
      </c>
      <c r="G3368">
        <v>11843.59</v>
      </c>
    </row>
    <row r="3369" spans="1:7" hidden="1">
      <c r="A3369" s="1">
        <v>36993</v>
      </c>
      <c r="B3369">
        <v>257.61</v>
      </c>
      <c r="C3369">
        <v>261.85000000000002</v>
      </c>
      <c r="D3369">
        <v>257.61</v>
      </c>
      <c r="E3369">
        <v>261.85000000000002</v>
      </c>
      <c r="F3369">
        <v>148800</v>
      </c>
      <c r="G3369">
        <v>11017.28</v>
      </c>
    </row>
    <row r="3370" spans="1:7" hidden="1">
      <c r="A3370" s="1">
        <v>36992</v>
      </c>
      <c r="B3370">
        <v>258.20999999999998</v>
      </c>
      <c r="C3370">
        <v>261.24</v>
      </c>
      <c r="D3370">
        <v>256.39</v>
      </c>
      <c r="E3370">
        <v>261.24</v>
      </c>
      <c r="F3370">
        <v>258900</v>
      </c>
      <c r="G3370">
        <v>10991.78</v>
      </c>
    </row>
    <row r="3371" spans="1:7" hidden="1">
      <c r="A3371" s="1">
        <v>36991</v>
      </c>
      <c r="B3371">
        <v>260.02999999999997</v>
      </c>
      <c r="C3371">
        <v>261.24</v>
      </c>
      <c r="D3371">
        <v>258.20999999999998</v>
      </c>
      <c r="E3371">
        <v>260.02999999999997</v>
      </c>
      <c r="F3371">
        <v>148400</v>
      </c>
      <c r="G3371">
        <v>10940.78</v>
      </c>
    </row>
    <row r="3372" spans="1:7" hidden="1">
      <c r="A3372" s="1">
        <v>36990</v>
      </c>
      <c r="B3372">
        <v>254.58</v>
      </c>
      <c r="C3372">
        <v>260.02999999999997</v>
      </c>
      <c r="D3372">
        <v>254.58</v>
      </c>
      <c r="E3372">
        <v>258.82</v>
      </c>
      <c r="F3372">
        <v>136400</v>
      </c>
      <c r="G3372">
        <v>10889.79</v>
      </c>
    </row>
    <row r="3373" spans="1:7" hidden="1">
      <c r="A3373" s="1">
        <v>36987</v>
      </c>
      <c r="B3373">
        <v>263.06</v>
      </c>
      <c r="C3373">
        <v>263.06</v>
      </c>
      <c r="D3373">
        <v>253.97</v>
      </c>
      <c r="E3373">
        <v>258.20999999999998</v>
      </c>
      <c r="F3373">
        <v>179100</v>
      </c>
      <c r="G3373">
        <v>10864.25</v>
      </c>
    </row>
    <row r="3374" spans="1:7" hidden="1">
      <c r="A3374" s="1">
        <v>36986</v>
      </c>
      <c r="B3374">
        <v>255.18</v>
      </c>
      <c r="C3374">
        <v>264.88</v>
      </c>
      <c r="D3374">
        <v>255.18</v>
      </c>
      <c r="E3374">
        <v>260.02999999999997</v>
      </c>
      <c r="F3374">
        <v>494200</v>
      </c>
      <c r="G3374">
        <v>10940.78</v>
      </c>
    </row>
    <row r="3375" spans="1:7" hidden="1">
      <c r="A3375" s="1">
        <v>36985</v>
      </c>
      <c r="B3375">
        <v>252.76</v>
      </c>
      <c r="C3375">
        <v>257.61</v>
      </c>
      <c r="D3375">
        <v>250.33</v>
      </c>
      <c r="E3375">
        <v>256.39</v>
      </c>
      <c r="F3375">
        <v>498400</v>
      </c>
      <c r="G3375">
        <v>10787.76</v>
      </c>
    </row>
    <row r="3376" spans="1:7" hidden="1">
      <c r="A3376" s="1">
        <v>36984</v>
      </c>
      <c r="B3376">
        <v>257</v>
      </c>
      <c r="C3376">
        <v>257</v>
      </c>
      <c r="D3376">
        <v>252.15</v>
      </c>
      <c r="E3376">
        <v>252.76</v>
      </c>
      <c r="F3376">
        <v>382100</v>
      </c>
      <c r="G3376">
        <v>10634.73</v>
      </c>
    </row>
    <row r="3377" spans="1:7" hidden="1">
      <c r="A3377" s="1">
        <v>36983</v>
      </c>
      <c r="B3377">
        <v>262.45</v>
      </c>
      <c r="C3377">
        <v>262.45</v>
      </c>
      <c r="D3377">
        <v>253.36</v>
      </c>
      <c r="E3377">
        <v>257.61</v>
      </c>
      <c r="F3377">
        <v>477000</v>
      </c>
      <c r="G3377">
        <v>10838.75</v>
      </c>
    </row>
    <row r="3378" spans="1:7" hidden="1">
      <c r="A3378" s="1">
        <v>36980</v>
      </c>
      <c r="B3378">
        <v>255.79</v>
      </c>
      <c r="C3378">
        <v>263.06</v>
      </c>
      <c r="D3378">
        <v>255.18</v>
      </c>
      <c r="E3378">
        <v>263.06</v>
      </c>
      <c r="F3378">
        <v>505200</v>
      </c>
      <c r="G3378">
        <v>11068.31</v>
      </c>
    </row>
    <row r="3379" spans="1:7" hidden="1">
      <c r="A3379" s="1">
        <v>36979</v>
      </c>
      <c r="B3379">
        <v>249.73</v>
      </c>
      <c r="C3379">
        <v>257.61</v>
      </c>
      <c r="D3379">
        <v>247.91</v>
      </c>
      <c r="E3379">
        <v>257.61</v>
      </c>
      <c r="F3379">
        <v>318300</v>
      </c>
      <c r="G3379">
        <v>10838.75</v>
      </c>
    </row>
    <row r="3380" spans="1:7" hidden="1">
      <c r="A3380" s="1">
        <v>36978</v>
      </c>
      <c r="B3380">
        <v>253.36</v>
      </c>
      <c r="C3380">
        <v>256.39</v>
      </c>
      <c r="D3380">
        <v>251.54</v>
      </c>
      <c r="E3380">
        <v>252.76</v>
      </c>
      <c r="F3380">
        <v>383700</v>
      </c>
      <c r="G3380">
        <v>10634.73</v>
      </c>
    </row>
    <row r="3381" spans="1:7" hidden="1">
      <c r="A3381" s="1">
        <v>36977</v>
      </c>
      <c r="B3381">
        <v>251.54</v>
      </c>
      <c r="C3381">
        <v>257</v>
      </c>
      <c r="D3381">
        <v>249.73</v>
      </c>
      <c r="E3381">
        <v>253.36</v>
      </c>
      <c r="F3381">
        <v>402800</v>
      </c>
      <c r="G3381">
        <v>10660.23</v>
      </c>
    </row>
    <row r="3382" spans="1:7" hidden="1">
      <c r="A3382" s="1">
        <v>36976</v>
      </c>
      <c r="B3382">
        <v>251.54</v>
      </c>
      <c r="C3382">
        <v>256.39</v>
      </c>
      <c r="D3382">
        <v>250.33</v>
      </c>
      <c r="E3382">
        <v>252.15</v>
      </c>
      <c r="F3382">
        <v>335000</v>
      </c>
      <c r="G3382">
        <v>10609.23</v>
      </c>
    </row>
    <row r="3383" spans="1:7" hidden="1">
      <c r="A3383" s="1">
        <v>36973</v>
      </c>
      <c r="B3383">
        <v>246.7</v>
      </c>
      <c r="C3383">
        <v>250.94</v>
      </c>
      <c r="D3383">
        <v>243.06</v>
      </c>
      <c r="E3383">
        <v>249.73</v>
      </c>
      <c r="F3383">
        <v>230100</v>
      </c>
      <c r="G3383">
        <v>10507.24</v>
      </c>
    </row>
    <row r="3384" spans="1:7" hidden="1">
      <c r="A3384" s="1">
        <v>36972</v>
      </c>
      <c r="B3384">
        <v>252.15</v>
      </c>
      <c r="C3384">
        <v>252.15</v>
      </c>
      <c r="D3384">
        <v>243.06</v>
      </c>
      <c r="E3384">
        <v>243.66</v>
      </c>
      <c r="F3384">
        <v>207300</v>
      </c>
      <c r="G3384">
        <v>10252.19</v>
      </c>
    </row>
    <row r="3385" spans="1:7" hidden="1">
      <c r="A3385" s="1">
        <v>36971</v>
      </c>
      <c r="B3385">
        <v>249.12</v>
      </c>
      <c r="C3385">
        <v>255.79</v>
      </c>
      <c r="D3385">
        <v>247.91</v>
      </c>
      <c r="E3385">
        <v>251.54</v>
      </c>
      <c r="F3385">
        <v>279800</v>
      </c>
      <c r="G3385">
        <v>10583.74</v>
      </c>
    </row>
    <row r="3386" spans="1:7" hidden="1">
      <c r="A3386" s="1">
        <v>36970</v>
      </c>
      <c r="B3386">
        <v>257.61</v>
      </c>
      <c r="C3386">
        <v>259.42</v>
      </c>
      <c r="D3386">
        <v>250.33</v>
      </c>
      <c r="E3386">
        <v>250.94</v>
      </c>
      <c r="F3386">
        <v>469500</v>
      </c>
      <c r="G3386">
        <v>10558.24</v>
      </c>
    </row>
    <row r="3387" spans="1:7" hidden="1">
      <c r="A3387" s="1">
        <v>36969</v>
      </c>
      <c r="B3387">
        <v>254.58</v>
      </c>
      <c r="C3387">
        <v>262.45</v>
      </c>
      <c r="D3387">
        <v>253.97</v>
      </c>
      <c r="E3387">
        <v>255.18</v>
      </c>
      <c r="F3387">
        <v>341500</v>
      </c>
      <c r="G3387">
        <v>10736.76</v>
      </c>
    </row>
    <row r="3388" spans="1:7" hidden="1">
      <c r="A3388" s="1">
        <v>36966</v>
      </c>
      <c r="B3388">
        <v>258.20999999999998</v>
      </c>
      <c r="C3388">
        <v>264.88</v>
      </c>
      <c r="D3388">
        <v>256.39</v>
      </c>
      <c r="E3388">
        <v>257.61</v>
      </c>
      <c r="F3388">
        <v>642600</v>
      </c>
      <c r="G3388">
        <v>10838.75</v>
      </c>
    </row>
    <row r="3389" spans="1:7" hidden="1">
      <c r="A3389" s="1">
        <v>36965</v>
      </c>
      <c r="B3389">
        <v>258.20999999999998</v>
      </c>
      <c r="C3389">
        <v>263.06</v>
      </c>
      <c r="D3389">
        <v>253.36</v>
      </c>
      <c r="E3389">
        <v>260.64</v>
      </c>
      <c r="F3389">
        <v>299600</v>
      </c>
      <c r="G3389">
        <v>10966.28</v>
      </c>
    </row>
    <row r="3390" spans="1:7" hidden="1">
      <c r="A3390" s="1">
        <v>36964</v>
      </c>
      <c r="B3390">
        <v>261.24</v>
      </c>
      <c r="C3390">
        <v>261.24</v>
      </c>
      <c r="D3390">
        <v>250.94</v>
      </c>
      <c r="E3390">
        <v>256.39</v>
      </c>
      <c r="F3390">
        <v>314400</v>
      </c>
      <c r="G3390">
        <v>10787.76</v>
      </c>
    </row>
    <row r="3391" spans="1:7" hidden="1">
      <c r="A3391" s="1">
        <v>36963</v>
      </c>
      <c r="B3391">
        <v>257.61</v>
      </c>
      <c r="C3391">
        <v>263.67</v>
      </c>
      <c r="D3391">
        <v>257.61</v>
      </c>
      <c r="E3391">
        <v>262.45</v>
      </c>
      <c r="F3391">
        <v>154200</v>
      </c>
      <c r="G3391">
        <v>11042.77</v>
      </c>
    </row>
    <row r="3392" spans="1:7" hidden="1">
      <c r="A3392" s="1">
        <v>36962</v>
      </c>
      <c r="B3392">
        <v>267.3</v>
      </c>
      <c r="C3392">
        <v>267.91000000000003</v>
      </c>
      <c r="D3392">
        <v>260.02999999999997</v>
      </c>
      <c r="E3392">
        <v>262.45</v>
      </c>
      <c r="F3392">
        <v>217700</v>
      </c>
      <c r="G3392">
        <v>11042.77</v>
      </c>
    </row>
    <row r="3393" spans="1:7" hidden="1">
      <c r="A3393" s="1">
        <v>36959</v>
      </c>
      <c r="B3393">
        <v>269.12</v>
      </c>
      <c r="C3393">
        <v>272.14999999999998</v>
      </c>
      <c r="D3393">
        <v>266.7</v>
      </c>
      <c r="E3393">
        <v>268.52</v>
      </c>
      <c r="F3393">
        <v>146600</v>
      </c>
      <c r="G3393">
        <v>11297.83</v>
      </c>
    </row>
    <row r="3394" spans="1:7" hidden="1">
      <c r="A3394" s="1">
        <v>36958</v>
      </c>
      <c r="B3394">
        <v>270.94</v>
      </c>
      <c r="C3394">
        <v>271.55</v>
      </c>
      <c r="D3394">
        <v>264.88</v>
      </c>
      <c r="E3394">
        <v>269.12</v>
      </c>
      <c r="F3394">
        <v>192300</v>
      </c>
      <c r="G3394">
        <v>11323.33</v>
      </c>
    </row>
    <row r="3395" spans="1:7" hidden="1">
      <c r="A3395" s="1">
        <v>36957</v>
      </c>
      <c r="B3395">
        <v>266.7</v>
      </c>
      <c r="C3395">
        <v>271.55</v>
      </c>
      <c r="D3395">
        <v>266.7</v>
      </c>
      <c r="E3395">
        <v>269.12</v>
      </c>
      <c r="F3395">
        <v>140200</v>
      </c>
      <c r="G3395">
        <v>11323.33</v>
      </c>
    </row>
    <row r="3396" spans="1:7" hidden="1">
      <c r="A3396" s="1">
        <v>36956</v>
      </c>
      <c r="B3396">
        <v>266.7</v>
      </c>
      <c r="C3396">
        <v>270.94</v>
      </c>
      <c r="D3396">
        <v>264.27</v>
      </c>
      <c r="E3396">
        <v>269.73</v>
      </c>
      <c r="F3396">
        <v>125800</v>
      </c>
      <c r="G3396">
        <v>11348.83</v>
      </c>
    </row>
    <row r="3397" spans="1:7" hidden="1">
      <c r="A3397" s="1">
        <v>36955</v>
      </c>
      <c r="B3397">
        <v>270.33</v>
      </c>
      <c r="C3397">
        <v>272.76</v>
      </c>
      <c r="D3397">
        <v>264.88</v>
      </c>
      <c r="E3397">
        <v>266.7</v>
      </c>
      <c r="F3397">
        <v>138700</v>
      </c>
      <c r="G3397">
        <v>11221.3</v>
      </c>
    </row>
    <row r="3398" spans="1:7" hidden="1">
      <c r="A3398" s="1">
        <v>36952</v>
      </c>
      <c r="B3398">
        <v>281.25</v>
      </c>
      <c r="C3398">
        <v>281.25</v>
      </c>
      <c r="D3398">
        <v>266.7</v>
      </c>
      <c r="E3398">
        <v>271.55</v>
      </c>
      <c r="F3398">
        <v>271800</v>
      </c>
      <c r="G3398">
        <v>11425.32</v>
      </c>
    </row>
    <row r="3399" spans="1:7" hidden="1">
      <c r="A3399" s="1">
        <v>36951</v>
      </c>
      <c r="B3399">
        <v>276.39999999999998</v>
      </c>
      <c r="C3399">
        <v>281.85000000000002</v>
      </c>
      <c r="D3399">
        <v>272.14999999999998</v>
      </c>
      <c r="E3399">
        <v>276.39999999999998</v>
      </c>
      <c r="F3399">
        <v>388000</v>
      </c>
      <c r="G3399">
        <v>11629.34</v>
      </c>
    </row>
    <row r="3400" spans="1:7" hidden="1">
      <c r="A3400" s="1">
        <v>36950</v>
      </c>
      <c r="B3400">
        <v>279.43</v>
      </c>
      <c r="C3400">
        <v>283.67</v>
      </c>
      <c r="D3400">
        <v>275.79000000000002</v>
      </c>
      <c r="E3400">
        <v>276.39999999999998</v>
      </c>
      <c r="F3400">
        <v>280300</v>
      </c>
      <c r="G3400">
        <v>11629.34</v>
      </c>
    </row>
    <row r="3401" spans="1:7" hidden="1">
      <c r="A3401" s="1">
        <v>36949</v>
      </c>
      <c r="B3401">
        <v>282.45999999999998</v>
      </c>
      <c r="C3401">
        <v>283.06</v>
      </c>
      <c r="D3401">
        <v>276.39999999999998</v>
      </c>
      <c r="E3401">
        <v>280.02999999999997</v>
      </c>
      <c r="F3401">
        <v>230400</v>
      </c>
      <c r="G3401">
        <v>11782.37</v>
      </c>
    </row>
    <row r="3402" spans="1:7" hidden="1">
      <c r="A3402" s="1">
        <v>36948</v>
      </c>
      <c r="B3402">
        <v>276.39999999999998</v>
      </c>
      <c r="C3402">
        <v>284.27999999999997</v>
      </c>
      <c r="D3402">
        <v>274.58</v>
      </c>
      <c r="E3402">
        <v>282.45999999999998</v>
      </c>
      <c r="F3402">
        <v>208600</v>
      </c>
      <c r="G3402">
        <v>11884.4</v>
      </c>
    </row>
    <row r="3403" spans="1:7" hidden="1">
      <c r="A3403" s="1">
        <v>36945</v>
      </c>
      <c r="B3403">
        <v>282.45999999999998</v>
      </c>
      <c r="C3403">
        <v>284.88</v>
      </c>
      <c r="D3403">
        <v>272.14999999999998</v>
      </c>
      <c r="E3403">
        <v>280.02999999999997</v>
      </c>
      <c r="F3403">
        <v>315400</v>
      </c>
      <c r="G3403">
        <v>11782.37</v>
      </c>
    </row>
    <row r="3404" spans="1:7" hidden="1">
      <c r="A3404" s="1">
        <v>36944</v>
      </c>
      <c r="B3404">
        <v>290.94</v>
      </c>
      <c r="C3404">
        <v>294.58</v>
      </c>
      <c r="D3404">
        <v>281.25</v>
      </c>
      <c r="E3404">
        <v>281.85000000000002</v>
      </c>
      <c r="F3404">
        <v>395200</v>
      </c>
      <c r="G3404">
        <v>11858.9</v>
      </c>
    </row>
    <row r="3405" spans="1:7" hidden="1">
      <c r="A3405" s="1">
        <v>36943</v>
      </c>
      <c r="B3405">
        <v>297.01</v>
      </c>
      <c r="C3405">
        <v>299.43</v>
      </c>
      <c r="D3405">
        <v>288.52</v>
      </c>
      <c r="E3405">
        <v>291.55</v>
      </c>
      <c r="F3405">
        <v>294800</v>
      </c>
      <c r="G3405">
        <v>12266.94</v>
      </c>
    </row>
    <row r="3406" spans="1:7" hidden="1">
      <c r="A3406" s="1">
        <v>36942</v>
      </c>
      <c r="B3406">
        <v>302.45999999999998</v>
      </c>
      <c r="C3406">
        <v>304.89</v>
      </c>
      <c r="D3406">
        <v>295.19</v>
      </c>
      <c r="E3406">
        <v>297.61</v>
      </c>
      <c r="F3406">
        <v>198200</v>
      </c>
      <c r="G3406">
        <v>12521.96</v>
      </c>
    </row>
    <row r="3407" spans="1:7" hidden="1">
      <c r="A3407" s="1">
        <v>36941</v>
      </c>
      <c r="B3407">
        <v>300.64</v>
      </c>
      <c r="C3407">
        <v>306.10000000000002</v>
      </c>
      <c r="D3407">
        <v>300.04000000000002</v>
      </c>
      <c r="E3407">
        <v>303.07</v>
      </c>
      <c r="F3407">
        <v>103200</v>
      </c>
      <c r="G3407">
        <v>12751.48</v>
      </c>
    </row>
    <row r="3408" spans="1:7" hidden="1">
      <c r="A3408" s="1">
        <v>36938</v>
      </c>
      <c r="B3408">
        <v>304.89</v>
      </c>
      <c r="C3408">
        <v>310.33999999999997</v>
      </c>
      <c r="D3408">
        <v>298.22000000000003</v>
      </c>
      <c r="E3408">
        <v>301.25</v>
      </c>
      <c r="F3408">
        <v>307900</v>
      </c>
      <c r="G3408">
        <v>12674.99</v>
      </c>
    </row>
    <row r="3409" spans="1:7" hidden="1">
      <c r="A3409" s="1">
        <v>36937</v>
      </c>
      <c r="B3409">
        <v>309.73</v>
      </c>
      <c r="C3409">
        <v>310.33999999999997</v>
      </c>
      <c r="D3409">
        <v>306.7</v>
      </c>
      <c r="E3409">
        <v>308.52</v>
      </c>
      <c r="F3409">
        <v>104900</v>
      </c>
      <c r="G3409">
        <v>12981</v>
      </c>
    </row>
    <row r="3410" spans="1:7" hidden="1">
      <c r="A3410" s="1">
        <v>36936</v>
      </c>
      <c r="B3410">
        <v>307.31</v>
      </c>
      <c r="C3410">
        <v>310.95</v>
      </c>
      <c r="D3410">
        <v>304.27999999999997</v>
      </c>
      <c r="E3410">
        <v>309.13</v>
      </c>
      <c r="F3410">
        <v>120500</v>
      </c>
      <c r="G3410">
        <v>13006.54</v>
      </c>
    </row>
    <row r="3411" spans="1:7" hidden="1">
      <c r="A3411" s="1">
        <v>36935</v>
      </c>
      <c r="B3411">
        <v>312.16000000000003</v>
      </c>
      <c r="C3411">
        <v>312.16000000000003</v>
      </c>
      <c r="D3411">
        <v>306.10000000000002</v>
      </c>
      <c r="E3411">
        <v>309.13</v>
      </c>
      <c r="F3411">
        <v>189100</v>
      </c>
      <c r="G3411">
        <v>13006.54</v>
      </c>
    </row>
    <row r="3412" spans="1:7" hidden="1">
      <c r="A3412" s="1">
        <v>36934</v>
      </c>
      <c r="B3412">
        <v>303.07</v>
      </c>
      <c r="C3412">
        <v>309.13</v>
      </c>
      <c r="D3412">
        <v>303.07</v>
      </c>
      <c r="E3412">
        <v>309.13</v>
      </c>
      <c r="F3412">
        <v>132700</v>
      </c>
      <c r="G3412">
        <v>13006.54</v>
      </c>
    </row>
    <row r="3413" spans="1:7" hidden="1">
      <c r="A3413" s="1">
        <v>36931</v>
      </c>
      <c r="B3413">
        <v>303.07</v>
      </c>
      <c r="C3413">
        <v>306.10000000000002</v>
      </c>
      <c r="D3413">
        <v>299.43</v>
      </c>
      <c r="E3413">
        <v>302.45999999999998</v>
      </c>
      <c r="F3413">
        <v>92500</v>
      </c>
      <c r="G3413">
        <v>12725.98</v>
      </c>
    </row>
    <row r="3414" spans="1:7" hidden="1">
      <c r="A3414" s="1">
        <v>36930</v>
      </c>
      <c r="B3414">
        <v>303.67</v>
      </c>
      <c r="C3414">
        <v>306.7</v>
      </c>
      <c r="D3414">
        <v>301.25</v>
      </c>
      <c r="E3414">
        <v>304.27999999999997</v>
      </c>
      <c r="F3414">
        <v>170400</v>
      </c>
      <c r="G3414">
        <v>12802.51</v>
      </c>
    </row>
    <row r="3415" spans="1:7" hidden="1">
      <c r="A3415" s="1">
        <v>36929</v>
      </c>
      <c r="B3415">
        <v>301.25</v>
      </c>
      <c r="C3415">
        <v>303.07</v>
      </c>
      <c r="D3415">
        <v>298.22000000000003</v>
      </c>
      <c r="E3415">
        <v>300.64</v>
      </c>
      <c r="F3415">
        <v>144200</v>
      </c>
      <c r="G3415">
        <v>12649.49</v>
      </c>
    </row>
    <row r="3416" spans="1:7" hidden="1">
      <c r="A3416" s="1">
        <v>36928</v>
      </c>
      <c r="B3416">
        <v>300.64</v>
      </c>
      <c r="C3416">
        <v>307.92</v>
      </c>
      <c r="D3416">
        <v>300.64</v>
      </c>
      <c r="E3416">
        <v>303.67</v>
      </c>
      <c r="F3416">
        <v>160300</v>
      </c>
      <c r="G3416">
        <v>12776.98</v>
      </c>
    </row>
    <row r="3417" spans="1:7" hidden="1">
      <c r="A3417" s="1">
        <v>36927</v>
      </c>
      <c r="B3417">
        <v>306.7</v>
      </c>
      <c r="C3417">
        <v>308.52</v>
      </c>
      <c r="D3417">
        <v>299.43</v>
      </c>
      <c r="E3417">
        <v>303.67</v>
      </c>
      <c r="F3417">
        <v>381700</v>
      </c>
      <c r="G3417">
        <v>12776.98</v>
      </c>
    </row>
    <row r="3418" spans="1:7" hidden="1">
      <c r="A3418" s="1">
        <v>36924</v>
      </c>
      <c r="B3418">
        <v>315.19</v>
      </c>
      <c r="C3418">
        <v>315.19</v>
      </c>
      <c r="D3418">
        <v>307.31</v>
      </c>
      <c r="E3418">
        <v>310.33999999999997</v>
      </c>
      <c r="F3418">
        <v>156300</v>
      </c>
      <c r="G3418">
        <v>13057.53</v>
      </c>
    </row>
    <row r="3419" spans="1:7" hidden="1">
      <c r="A3419" s="1">
        <v>36923</v>
      </c>
      <c r="B3419">
        <v>317.01</v>
      </c>
      <c r="C3419">
        <v>318.22000000000003</v>
      </c>
      <c r="D3419">
        <v>309.73</v>
      </c>
      <c r="E3419">
        <v>313.98</v>
      </c>
      <c r="F3419">
        <v>250600</v>
      </c>
      <c r="G3419">
        <v>13210.56</v>
      </c>
    </row>
    <row r="3420" spans="1:7" hidden="1">
      <c r="A3420" s="1">
        <v>36922</v>
      </c>
      <c r="B3420">
        <v>316.39999999999998</v>
      </c>
      <c r="C3420">
        <v>320.04000000000002</v>
      </c>
      <c r="D3420">
        <v>312.76</v>
      </c>
      <c r="E3420">
        <v>318.22000000000003</v>
      </c>
      <c r="F3420">
        <v>192700</v>
      </c>
      <c r="G3420">
        <v>13389.08</v>
      </c>
    </row>
    <row r="3421" spans="1:7" hidden="1">
      <c r="A3421" s="1">
        <v>36921</v>
      </c>
      <c r="B3421">
        <v>318.22000000000003</v>
      </c>
      <c r="C3421">
        <v>322.45999999999998</v>
      </c>
      <c r="D3421">
        <v>313.98</v>
      </c>
      <c r="E3421">
        <v>315.8</v>
      </c>
      <c r="F3421">
        <v>250600</v>
      </c>
      <c r="G3421">
        <v>13287.05</v>
      </c>
    </row>
    <row r="3422" spans="1:7" hidden="1">
      <c r="A3422" s="1">
        <v>36920</v>
      </c>
      <c r="B3422">
        <v>322.45999999999998</v>
      </c>
      <c r="C3422">
        <v>324.89</v>
      </c>
      <c r="D3422">
        <v>318.22000000000003</v>
      </c>
      <c r="E3422">
        <v>318.22000000000003</v>
      </c>
      <c r="F3422">
        <v>105200</v>
      </c>
      <c r="G3422">
        <v>13389.08</v>
      </c>
    </row>
    <row r="3423" spans="1:7" hidden="1">
      <c r="A3423" s="1">
        <v>36917</v>
      </c>
      <c r="B3423">
        <v>320.04000000000002</v>
      </c>
      <c r="C3423">
        <v>324.27999999999997</v>
      </c>
      <c r="D3423">
        <v>317.01</v>
      </c>
      <c r="E3423">
        <v>321.86</v>
      </c>
      <c r="F3423">
        <v>231500</v>
      </c>
      <c r="G3423">
        <v>13542.07</v>
      </c>
    </row>
    <row r="3424" spans="1:7" hidden="1">
      <c r="A3424" s="1">
        <v>36916</v>
      </c>
      <c r="B3424">
        <v>329.74</v>
      </c>
      <c r="C3424">
        <v>334.58</v>
      </c>
      <c r="D3424">
        <v>323.67</v>
      </c>
      <c r="E3424">
        <v>326.10000000000002</v>
      </c>
      <c r="F3424">
        <v>424000</v>
      </c>
      <c r="G3424">
        <v>13720.59</v>
      </c>
    </row>
    <row r="3425" spans="1:7" hidden="1">
      <c r="A3425" s="1">
        <v>36915</v>
      </c>
      <c r="B3425">
        <v>323.07</v>
      </c>
      <c r="C3425">
        <v>329.74</v>
      </c>
      <c r="D3425">
        <v>323.07</v>
      </c>
      <c r="E3425">
        <v>329.13</v>
      </c>
      <c r="F3425">
        <v>346500</v>
      </c>
      <c r="G3425">
        <v>13848.12</v>
      </c>
    </row>
    <row r="3426" spans="1:7" hidden="1">
      <c r="A3426" s="1">
        <v>36914</v>
      </c>
      <c r="B3426">
        <v>322.45999999999998</v>
      </c>
      <c r="C3426">
        <v>325.49</v>
      </c>
      <c r="D3426">
        <v>320.64</v>
      </c>
      <c r="E3426">
        <v>323.07</v>
      </c>
      <c r="F3426">
        <v>208800</v>
      </c>
      <c r="G3426">
        <v>13593.1</v>
      </c>
    </row>
    <row r="3427" spans="1:7" hidden="1">
      <c r="A3427" s="1">
        <v>36913</v>
      </c>
      <c r="B3427">
        <v>319.43</v>
      </c>
      <c r="C3427">
        <v>325.49</v>
      </c>
      <c r="D3427">
        <v>315.8</v>
      </c>
      <c r="E3427">
        <v>322.45999999999998</v>
      </c>
      <c r="F3427">
        <v>177700</v>
      </c>
      <c r="G3427">
        <v>13567.61</v>
      </c>
    </row>
    <row r="3428" spans="1:7" hidden="1">
      <c r="A3428" s="1">
        <v>36910</v>
      </c>
      <c r="B3428">
        <v>321.86</v>
      </c>
      <c r="C3428">
        <v>321.86</v>
      </c>
      <c r="D3428">
        <v>315.8</v>
      </c>
      <c r="E3428">
        <v>319.43</v>
      </c>
      <c r="F3428">
        <v>230500</v>
      </c>
      <c r="G3428">
        <v>13440.08</v>
      </c>
    </row>
    <row r="3429" spans="1:7" hidden="1">
      <c r="A3429" s="1">
        <v>36909</v>
      </c>
      <c r="B3429">
        <v>321.86</v>
      </c>
      <c r="C3429">
        <v>326.10000000000002</v>
      </c>
      <c r="D3429">
        <v>315.8</v>
      </c>
      <c r="E3429">
        <v>322.45999999999998</v>
      </c>
      <c r="F3429">
        <v>172600</v>
      </c>
      <c r="G3429">
        <v>13567.61</v>
      </c>
    </row>
    <row r="3430" spans="1:7" hidden="1">
      <c r="A3430" s="1">
        <v>36908</v>
      </c>
      <c r="B3430">
        <v>320.04000000000002</v>
      </c>
      <c r="C3430">
        <v>327.31</v>
      </c>
      <c r="D3430">
        <v>319.43</v>
      </c>
      <c r="E3430">
        <v>325.49</v>
      </c>
      <c r="F3430">
        <v>316900</v>
      </c>
      <c r="G3430">
        <v>13695.09</v>
      </c>
    </row>
    <row r="3431" spans="1:7" hidden="1">
      <c r="A3431" s="1">
        <v>36907</v>
      </c>
      <c r="B3431">
        <v>320.04000000000002</v>
      </c>
      <c r="C3431">
        <v>324.27999999999997</v>
      </c>
      <c r="D3431">
        <v>318.83</v>
      </c>
      <c r="E3431">
        <v>322.45999999999998</v>
      </c>
      <c r="F3431">
        <v>238700</v>
      </c>
      <c r="G3431">
        <v>13567.61</v>
      </c>
    </row>
    <row r="3432" spans="1:7" hidden="1">
      <c r="A3432" s="1">
        <v>36906</v>
      </c>
      <c r="B3432">
        <v>318.22000000000003</v>
      </c>
      <c r="C3432">
        <v>323.67</v>
      </c>
      <c r="D3432">
        <v>317.01</v>
      </c>
      <c r="E3432">
        <v>321.25</v>
      </c>
      <c r="F3432">
        <v>135800</v>
      </c>
      <c r="G3432">
        <v>13516.57</v>
      </c>
    </row>
    <row r="3433" spans="1:7" hidden="1">
      <c r="A3433" s="1">
        <v>36903</v>
      </c>
      <c r="B3433">
        <v>320.04000000000002</v>
      </c>
      <c r="C3433">
        <v>320.04000000000002</v>
      </c>
      <c r="D3433">
        <v>314.58</v>
      </c>
      <c r="E3433">
        <v>315.8</v>
      </c>
      <c r="F3433">
        <v>145300</v>
      </c>
      <c r="G3433">
        <v>13287.05</v>
      </c>
    </row>
    <row r="3434" spans="1:7" hidden="1">
      <c r="A3434" s="1">
        <v>36902</v>
      </c>
      <c r="B3434">
        <v>319.43</v>
      </c>
      <c r="C3434">
        <v>321.86</v>
      </c>
      <c r="D3434">
        <v>317.01</v>
      </c>
      <c r="E3434">
        <v>321.86</v>
      </c>
      <c r="F3434">
        <v>220800</v>
      </c>
      <c r="G3434">
        <v>13542.07</v>
      </c>
    </row>
    <row r="3435" spans="1:7" hidden="1">
      <c r="A3435" s="1">
        <v>36901</v>
      </c>
      <c r="B3435">
        <v>315.8</v>
      </c>
      <c r="C3435">
        <v>323.67</v>
      </c>
      <c r="D3435">
        <v>313.37</v>
      </c>
      <c r="E3435">
        <v>318.83</v>
      </c>
      <c r="F3435">
        <v>264200</v>
      </c>
      <c r="G3435">
        <v>13414.58</v>
      </c>
    </row>
    <row r="3436" spans="1:7" hidden="1">
      <c r="A3436" s="1">
        <v>36900</v>
      </c>
      <c r="B3436">
        <v>315.19</v>
      </c>
      <c r="C3436">
        <v>321.86</v>
      </c>
      <c r="D3436">
        <v>310.95</v>
      </c>
      <c r="E3436">
        <v>317.01</v>
      </c>
      <c r="F3436">
        <v>187600</v>
      </c>
      <c r="G3436">
        <v>13338.04</v>
      </c>
    </row>
    <row r="3437" spans="1:7" hidden="1">
      <c r="A3437" s="1">
        <v>36899</v>
      </c>
      <c r="B3437">
        <v>318.22000000000003</v>
      </c>
      <c r="C3437">
        <v>320.04000000000002</v>
      </c>
      <c r="D3437">
        <v>313.37</v>
      </c>
      <c r="E3437">
        <v>313.37</v>
      </c>
      <c r="F3437">
        <v>186500</v>
      </c>
      <c r="G3437">
        <v>13185.06</v>
      </c>
    </row>
    <row r="3438" spans="1:7" hidden="1">
      <c r="A3438" s="1">
        <v>36896</v>
      </c>
      <c r="B3438">
        <v>310.95</v>
      </c>
      <c r="C3438">
        <v>321.25</v>
      </c>
      <c r="D3438">
        <v>309.13</v>
      </c>
      <c r="E3438">
        <v>319.43</v>
      </c>
      <c r="F3438">
        <v>423600</v>
      </c>
      <c r="G3438">
        <v>13440.08</v>
      </c>
    </row>
    <row r="3439" spans="1:7" hidden="1">
      <c r="A3439" s="1">
        <v>36895</v>
      </c>
      <c r="B3439">
        <v>309.73</v>
      </c>
      <c r="C3439">
        <v>312.76</v>
      </c>
      <c r="D3439">
        <v>307.31</v>
      </c>
      <c r="E3439">
        <v>307.92</v>
      </c>
      <c r="F3439">
        <v>255700</v>
      </c>
      <c r="G3439">
        <v>12955.5</v>
      </c>
    </row>
    <row r="3440" spans="1:7" hidden="1">
      <c r="A3440" s="1">
        <v>36894</v>
      </c>
      <c r="B3440">
        <v>309.73</v>
      </c>
      <c r="C3440">
        <v>313.37</v>
      </c>
      <c r="D3440">
        <v>303.67</v>
      </c>
      <c r="E3440">
        <v>303.67</v>
      </c>
      <c r="F3440">
        <v>224000</v>
      </c>
      <c r="G3440">
        <v>12776.98</v>
      </c>
    </row>
    <row r="3441" spans="1:7" hidden="1">
      <c r="A3441" s="1">
        <v>36893</v>
      </c>
      <c r="B3441">
        <v>304.27999999999997</v>
      </c>
      <c r="C3441">
        <v>314.58</v>
      </c>
      <c r="D3441">
        <v>304.27999999999997</v>
      </c>
      <c r="E3441">
        <v>311.55</v>
      </c>
      <c r="F3441">
        <v>105900</v>
      </c>
      <c r="G3441">
        <v>13108.53</v>
      </c>
    </row>
    <row r="3442" spans="1:7" hidden="1">
      <c r="A3442" s="1">
        <v>36892</v>
      </c>
      <c r="B3442">
        <v>333.61</v>
      </c>
      <c r="C3442">
        <v>333.61</v>
      </c>
      <c r="D3442">
        <v>333.61</v>
      </c>
      <c r="E3442">
        <v>333.61</v>
      </c>
      <c r="F3442">
        <v>0</v>
      </c>
      <c r="G3442">
        <v>14036.82</v>
      </c>
    </row>
    <row r="3443" spans="1:7" hidden="1">
      <c r="A3443" s="1">
        <v>36889</v>
      </c>
      <c r="B3443">
        <v>312.16000000000003</v>
      </c>
      <c r="C3443">
        <v>313.98</v>
      </c>
      <c r="D3443">
        <v>307.31</v>
      </c>
      <c r="E3443">
        <v>310.33999999999997</v>
      </c>
      <c r="F3443">
        <v>89000</v>
      </c>
      <c r="G3443">
        <v>13057.53</v>
      </c>
    </row>
    <row r="3444" spans="1:7" hidden="1">
      <c r="A3444" s="1">
        <v>36888</v>
      </c>
      <c r="B3444">
        <v>315.19</v>
      </c>
      <c r="C3444">
        <v>315.19</v>
      </c>
      <c r="D3444">
        <v>307.92</v>
      </c>
      <c r="E3444">
        <v>313.37</v>
      </c>
      <c r="F3444">
        <v>156200</v>
      </c>
      <c r="G3444">
        <v>13185.06</v>
      </c>
    </row>
    <row r="3445" spans="1:7" hidden="1">
      <c r="A3445" s="1">
        <v>36887</v>
      </c>
      <c r="B3445">
        <v>317.61</v>
      </c>
      <c r="C3445">
        <v>318.22000000000003</v>
      </c>
      <c r="D3445">
        <v>312.16000000000003</v>
      </c>
      <c r="E3445">
        <v>315.8</v>
      </c>
      <c r="F3445">
        <v>125700</v>
      </c>
      <c r="G3445">
        <v>13287.05</v>
      </c>
    </row>
    <row r="3446" spans="1:7" hidden="1">
      <c r="A3446" s="1">
        <v>36882</v>
      </c>
      <c r="B3446">
        <v>309.13</v>
      </c>
      <c r="C3446">
        <v>318.83</v>
      </c>
      <c r="D3446">
        <v>304.27999999999997</v>
      </c>
      <c r="E3446">
        <v>314.58</v>
      </c>
      <c r="F3446">
        <v>532500</v>
      </c>
      <c r="G3446">
        <v>13236.06</v>
      </c>
    </row>
    <row r="3447" spans="1:7" hidden="1">
      <c r="A3447" s="1">
        <v>36881</v>
      </c>
      <c r="B3447">
        <v>300.64</v>
      </c>
      <c r="C3447">
        <v>309.73</v>
      </c>
      <c r="D3447">
        <v>293.37</v>
      </c>
      <c r="E3447">
        <v>305.49</v>
      </c>
      <c r="F3447">
        <v>337900</v>
      </c>
      <c r="G3447">
        <v>12853.51</v>
      </c>
    </row>
    <row r="3448" spans="1:7" hidden="1">
      <c r="A3448" s="1">
        <v>36880</v>
      </c>
      <c r="B3448">
        <v>294.58</v>
      </c>
      <c r="C3448">
        <v>303.07</v>
      </c>
      <c r="D3448">
        <v>291.55</v>
      </c>
      <c r="E3448">
        <v>301.85000000000002</v>
      </c>
      <c r="F3448">
        <v>286400</v>
      </c>
      <c r="G3448">
        <v>12700.48</v>
      </c>
    </row>
    <row r="3449" spans="1:7" hidden="1">
      <c r="A3449" s="1">
        <v>36879</v>
      </c>
      <c r="B3449">
        <v>288.52</v>
      </c>
      <c r="C3449">
        <v>297.61</v>
      </c>
      <c r="D3449">
        <v>286.10000000000002</v>
      </c>
      <c r="E3449">
        <v>294.58</v>
      </c>
      <c r="F3449">
        <v>242400</v>
      </c>
      <c r="G3449">
        <v>12394.43</v>
      </c>
    </row>
    <row r="3450" spans="1:7" hidden="1">
      <c r="A3450" s="1">
        <v>36878</v>
      </c>
      <c r="B3450">
        <v>290.94</v>
      </c>
      <c r="C3450">
        <v>298.82</v>
      </c>
      <c r="D3450">
        <v>284.88</v>
      </c>
      <c r="E3450">
        <v>292.16000000000003</v>
      </c>
      <c r="F3450">
        <v>276700</v>
      </c>
      <c r="G3450">
        <v>12292.44</v>
      </c>
    </row>
    <row r="3451" spans="1:7" hidden="1">
      <c r="A3451" s="1">
        <v>36875</v>
      </c>
      <c r="B3451">
        <v>297.01</v>
      </c>
      <c r="C3451">
        <v>297.01</v>
      </c>
      <c r="D3451">
        <v>290.33999999999997</v>
      </c>
      <c r="E3451">
        <v>293.37</v>
      </c>
      <c r="F3451">
        <v>381000</v>
      </c>
      <c r="G3451">
        <v>12343.44</v>
      </c>
    </row>
    <row r="3452" spans="1:7" hidden="1">
      <c r="A3452" s="1">
        <v>36874</v>
      </c>
      <c r="B3452">
        <v>300.64</v>
      </c>
      <c r="C3452">
        <v>304.89</v>
      </c>
      <c r="D3452">
        <v>297.01</v>
      </c>
      <c r="E3452">
        <v>298.22000000000003</v>
      </c>
      <c r="F3452">
        <v>286200</v>
      </c>
      <c r="G3452">
        <v>12547.46</v>
      </c>
    </row>
    <row r="3453" spans="1:7" hidden="1">
      <c r="A3453" s="1">
        <v>36873</v>
      </c>
      <c r="B3453">
        <v>308.52</v>
      </c>
      <c r="C3453">
        <v>308.52</v>
      </c>
      <c r="D3453">
        <v>300.64</v>
      </c>
      <c r="E3453">
        <v>301.25</v>
      </c>
      <c r="F3453">
        <v>170700</v>
      </c>
      <c r="G3453">
        <v>12674.99</v>
      </c>
    </row>
    <row r="3454" spans="1:7" hidden="1">
      <c r="A3454" s="1">
        <v>36872</v>
      </c>
      <c r="B3454">
        <v>307.31</v>
      </c>
      <c r="C3454">
        <v>310.95</v>
      </c>
      <c r="D3454">
        <v>304.27999999999997</v>
      </c>
      <c r="E3454">
        <v>307.31</v>
      </c>
      <c r="F3454">
        <v>170300</v>
      </c>
      <c r="G3454">
        <v>12930</v>
      </c>
    </row>
    <row r="3455" spans="1:7" hidden="1">
      <c r="A3455" s="1">
        <v>36871</v>
      </c>
      <c r="B3455">
        <v>309.13</v>
      </c>
      <c r="C3455">
        <v>311.55</v>
      </c>
      <c r="D3455">
        <v>304.27999999999997</v>
      </c>
      <c r="E3455">
        <v>304.27999999999997</v>
      </c>
      <c r="F3455">
        <v>249100</v>
      </c>
      <c r="G3455">
        <v>12802.51</v>
      </c>
    </row>
    <row r="3456" spans="1:7" hidden="1">
      <c r="A3456" s="1">
        <v>36868</v>
      </c>
      <c r="B3456">
        <v>307.92</v>
      </c>
      <c r="C3456">
        <v>310.33999999999997</v>
      </c>
      <c r="D3456">
        <v>305.49</v>
      </c>
      <c r="E3456">
        <v>309.13</v>
      </c>
      <c r="F3456">
        <v>162400</v>
      </c>
      <c r="G3456">
        <v>13006.54</v>
      </c>
    </row>
    <row r="3457" spans="1:7" hidden="1">
      <c r="A3457" s="1">
        <v>36867</v>
      </c>
      <c r="B3457">
        <v>308.52</v>
      </c>
      <c r="C3457">
        <v>309.73</v>
      </c>
      <c r="D3457">
        <v>303.07</v>
      </c>
      <c r="E3457">
        <v>304.89</v>
      </c>
      <c r="F3457">
        <v>236400</v>
      </c>
      <c r="G3457">
        <v>12828.01</v>
      </c>
    </row>
    <row r="3458" spans="1:7" hidden="1">
      <c r="A3458" s="1">
        <v>36866</v>
      </c>
      <c r="B3458">
        <v>305.49</v>
      </c>
      <c r="C3458">
        <v>307.92</v>
      </c>
      <c r="D3458">
        <v>303.07</v>
      </c>
      <c r="E3458">
        <v>307.92</v>
      </c>
      <c r="F3458">
        <v>293100</v>
      </c>
      <c r="G3458">
        <v>12955.5</v>
      </c>
    </row>
    <row r="3459" spans="1:7" hidden="1">
      <c r="A3459" s="1">
        <v>36865</v>
      </c>
      <c r="B3459">
        <v>305.49</v>
      </c>
      <c r="C3459">
        <v>307.92</v>
      </c>
      <c r="D3459">
        <v>300.64</v>
      </c>
      <c r="E3459">
        <v>307.92</v>
      </c>
      <c r="F3459">
        <v>362800</v>
      </c>
      <c r="G3459">
        <v>12955.5</v>
      </c>
    </row>
    <row r="3460" spans="1:7" hidden="1">
      <c r="A3460" s="1">
        <v>36864</v>
      </c>
      <c r="B3460">
        <v>306.10000000000002</v>
      </c>
      <c r="C3460">
        <v>307.31</v>
      </c>
      <c r="D3460">
        <v>297.61</v>
      </c>
      <c r="E3460">
        <v>301.25</v>
      </c>
      <c r="F3460">
        <v>263900</v>
      </c>
      <c r="G3460">
        <v>12674.99</v>
      </c>
    </row>
    <row r="3461" spans="1:7" hidden="1">
      <c r="A3461" s="1">
        <v>36861</v>
      </c>
      <c r="B3461">
        <v>309.13</v>
      </c>
      <c r="C3461">
        <v>309.73</v>
      </c>
      <c r="D3461">
        <v>305.49</v>
      </c>
      <c r="E3461">
        <v>307.31</v>
      </c>
      <c r="F3461">
        <v>204700</v>
      </c>
      <c r="G3461">
        <v>12930</v>
      </c>
    </row>
    <row r="3462" spans="1:7" hidden="1">
      <c r="A3462" s="1">
        <v>36860</v>
      </c>
      <c r="B3462">
        <v>306.7</v>
      </c>
      <c r="C3462">
        <v>309.13</v>
      </c>
      <c r="D3462">
        <v>303.07</v>
      </c>
      <c r="E3462">
        <v>303.67</v>
      </c>
      <c r="F3462">
        <v>248100</v>
      </c>
      <c r="G3462">
        <v>12776.98</v>
      </c>
    </row>
    <row r="3463" spans="1:7" hidden="1">
      <c r="A3463" s="1">
        <v>36859</v>
      </c>
      <c r="B3463">
        <v>305.49</v>
      </c>
      <c r="C3463">
        <v>310.33999999999997</v>
      </c>
      <c r="D3463">
        <v>304.89</v>
      </c>
      <c r="E3463">
        <v>307.92</v>
      </c>
      <c r="F3463">
        <v>323100</v>
      </c>
      <c r="G3463">
        <v>12955.5</v>
      </c>
    </row>
    <row r="3464" spans="1:7" hidden="1">
      <c r="A3464" s="1">
        <v>36858</v>
      </c>
      <c r="B3464">
        <v>302.45999999999998</v>
      </c>
      <c r="C3464">
        <v>309.13</v>
      </c>
      <c r="D3464">
        <v>301.25</v>
      </c>
      <c r="E3464">
        <v>306.7</v>
      </c>
      <c r="F3464">
        <v>377100</v>
      </c>
      <c r="G3464">
        <v>12904.5</v>
      </c>
    </row>
    <row r="3465" spans="1:7" hidden="1">
      <c r="A3465" s="1">
        <v>36857</v>
      </c>
      <c r="B3465">
        <v>303.07</v>
      </c>
      <c r="C3465">
        <v>305.49</v>
      </c>
      <c r="D3465">
        <v>301.25</v>
      </c>
      <c r="E3465">
        <v>304.27999999999997</v>
      </c>
      <c r="F3465">
        <v>133300</v>
      </c>
      <c r="G3465">
        <v>12802.51</v>
      </c>
    </row>
    <row r="3466" spans="1:7" hidden="1">
      <c r="A3466" s="1">
        <v>36854</v>
      </c>
      <c r="B3466">
        <v>303.07</v>
      </c>
      <c r="C3466">
        <v>304.89</v>
      </c>
      <c r="D3466">
        <v>301.85000000000002</v>
      </c>
      <c r="E3466">
        <v>303.67</v>
      </c>
      <c r="F3466">
        <v>165800</v>
      </c>
      <c r="G3466">
        <v>12776.98</v>
      </c>
    </row>
    <row r="3467" spans="1:7" hidden="1">
      <c r="A3467" s="1">
        <v>36853</v>
      </c>
      <c r="B3467">
        <v>306.7</v>
      </c>
      <c r="C3467">
        <v>310.33999999999997</v>
      </c>
      <c r="D3467">
        <v>301.85000000000002</v>
      </c>
      <c r="E3467">
        <v>304.89</v>
      </c>
      <c r="F3467">
        <v>280800</v>
      </c>
      <c r="G3467">
        <v>12828.01</v>
      </c>
    </row>
    <row r="3468" spans="1:7" hidden="1">
      <c r="A3468" s="1">
        <v>36852</v>
      </c>
      <c r="B3468">
        <v>306.7</v>
      </c>
      <c r="C3468">
        <v>313.37</v>
      </c>
      <c r="D3468">
        <v>306.10000000000002</v>
      </c>
      <c r="E3468">
        <v>309.73</v>
      </c>
      <c r="F3468">
        <v>580800</v>
      </c>
      <c r="G3468">
        <v>13032.03</v>
      </c>
    </row>
    <row r="3469" spans="1:7" hidden="1">
      <c r="A3469" s="1">
        <v>36851</v>
      </c>
      <c r="B3469">
        <v>293.97000000000003</v>
      </c>
      <c r="C3469">
        <v>305.49</v>
      </c>
      <c r="D3469">
        <v>293.97000000000003</v>
      </c>
      <c r="E3469">
        <v>304.89</v>
      </c>
      <c r="F3469">
        <v>282600</v>
      </c>
      <c r="G3469">
        <v>12828.01</v>
      </c>
    </row>
    <row r="3470" spans="1:7" hidden="1">
      <c r="A3470" s="1">
        <v>36850</v>
      </c>
      <c r="B3470">
        <v>298.82</v>
      </c>
      <c r="C3470">
        <v>301.85000000000002</v>
      </c>
      <c r="D3470">
        <v>293.97000000000003</v>
      </c>
      <c r="E3470">
        <v>300.64</v>
      </c>
      <c r="F3470">
        <v>198500</v>
      </c>
      <c r="G3470">
        <v>12649.49</v>
      </c>
    </row>
    <row r="3471" spans="1:7" hidden="1">
      <c r="A3471" s="1">
        <v>36847</v>
      </c>
      <c r="B3471">
        <v>300.64</v>
      </c>
      <c r="C3471">
        <v>303.67</v>
      </c>
      <c r="D3471">
        <v>296.39999999999998</v>
      </c>
      <c r="E3471">
        <v>302.45999999999998</v>
      </c>
      <c r="F3471">
        <v>238500</v>
      </c>
      <c r="G3471">
        <v>12725.98</v>
      </c>
    </row>
    <row r="3472" spans="1:7" hidden="1">
      <c r="A3472" s="1">
        <v>36846</v>
      </c>
      <c r="B3472">
        <v>300.04000000000002</v>
      </c>
      <c r="C3472">
        <v>304.27999999999997</v>
      </c>
      <c r="D3472">
        <v>290.94</v>
      </c>
      <c r="E3472">
        <v>298.82</v>
      </c>
      <c r="F3472">
        <v>404300</v>
      </c>
      <c r="G3472">
        <v>12572.95</v>
      </c>
    </row>
    <row r="3473" spans="1:7" hidden="1">
      <c r="A3473" s="1">
        <v>36845</v>
      </c>
      <c r="B3473">
        <v>299.43</v>
      </c>
      <c r="C3473">
        <v>302.45999999999998</v>
      </c>
      <c r="D3473">
        <v>297.61</v>
      </c>
      <c r="E3473">
        <v>302.45999999999998</v>
      </c>
      <c r="F3473">
        <v>134800</v>
      </c>
      <c r="G3473">
        <v>12725.98</v>
      </c>
    </row>
    <row r="3474" spans="1:7" hidden="1">
      <c r="A3474" s="1">
        <v>36844</v>
      </c>
      <c r="B3474">
        <v>300.04000000000002</v>
      </c>
      <c r="C3474">
        <v>302.45999999999998</v>
      </c>
      <c r="D3474">
        <v>295.79000000000002</v>
      </c>
      <c r="E3474">
        <v>300.64</v>
      </c>
      <c r="F3474">
        <v>208500</v>
      </c>
      <c r="G3474">
        <v>12649.49</v>
      </c>
    </row>
    <row r="3475" spans="1:7" hidden="1">
      <c r="A3475" s="1">
        <v>36843</v>
      </c>
      <c r="B3475">
        <v>293.97000000000003</v>
      </c>
      <c r="C3475">
        <v>299.43</v>
      </c>
      <c r="D3475">
        <v>293.37</v>
      </c>
      <c r="E3475">
        <v>298.22000000000003</v>
      </c>
      <c r="F3475">
        <v>146800</v>
      </c>
      <c r="G3475">
        <v>12547.46</v>
      </c>
    </row>
    <row r="3476" spans="1:7" hidden="1">
      <c r="A3476" s="1">
        <v>36840</v>
      </c>
      <c r="B3476">
        <v>297.01</v>
      </c>
      <c r="C3476">
        <v>300.04000000000002</v>
      </c>
      <c r="D3476">
        <v>294.58</v>
      </c>
      <c r="E3476">
        <v>297.61</v>
      </c>
      <c r="F3476">
        <v>138000</v>
      </c>
      <c r="G3476">
        <v>12521.96</v>
      </c>
    </row>
    <row r="3477" spans="1:7" hidden="1">
      <c r="A3477" s="1">
        <v>36839</v>
      </c>
      <c r="B3477">
        <v>297.01</v>
      </c>
      <c r="C3477">
        <v>303.07</v>
      </c>
      <c r="D3477">
        <v>295.79000000000002</v>
      </c>
      <c r="E3477">
        <v>298.82</v>
      </c>
      <c r="F3477">
        <v>151200</v>
      </c>
      <c r="G3477">
        <v>12572.95</v>
      </c>
    </row>
    <row r="3478" spans="1:7" hidden="1">
      <c r="A3478" s="1">
        <v>36838</v>
      </c>
      <c r="B3478">
        <v>303.07</v>
      </c>
      <c r="C3478">
        <v>303.67</v>
      </c>
      <c r="D3478">
        <v>298.82</v>
      </c>
      <c r="E3478">
        <v>298.82</v>
      </c>
      <c r="F3478">
        <v>113800</v>
      </c>
      <c r="G3478">
        <v>12572.95</v>
      </c>
    </row>
    <row r="3479" spans="1:7" hidden="1">
      <c r="A3479" s="1">
        <v>36837</v>
      </c>
      <c r="B3479">
        <v>301.85000000000002</v>
      </c>
      <c r="C3479">
        <v>305.49</v>
      </c>
      <c r="D3479">
        <v>300.64</v>
      </c>
      <c r="E3479">
        <v>304.89</v>
      </c>
      <c r="F3479">
        <v>248600</v>
      </c>
      <c r="G3479">
        <v>12828.01</v>
      </c>
    </row>
    <row r="3480" spans="1:7" hidden="1">
      <c r="A3480" s="1">
        <v>36836</v>
      </c>
      <c r="B3480">
        <v>295.19</v>
      </c>
      <c r="C3480">
        <v>304.27999999999997</v>
      </c>
      <c r="D3480">
        <v>294.58</v>
      </c>
      <c r="E3480">
        <v>304.27999999999997</v>
      </c>
      <c r="F3480">
        <v>349000</v>
      </c>
      <c r="G3480">
        <v>12802.51</v>
      </c>
    </row>
    <row r="3481" spans="1:7" hidden="1">
      <c r="A3481" s="1">
        <v>36833</v>
      </c>
      <c r="B3481">
        <v>295.19</v>
      </c>
      <c r="C3481">
        <v>299.43</v>
      </c>
      <c r="D3481">
        <v>295.19</v>
      </c>
      <c r="E3481">
        <v>299.43</v>
      </c>
      <c r="F3481">
        <v>138800</v>
      </c>
      <c r="G3481">
        <v>12598.45</v>
      </c>
    </row>
    <row r="3482" spans="1:7" hidden="1">
      <c r="A3482" s="1">
        <v>36832</v>
      </c>
      <c r="B3482">
        <v>301.25</v>
      </c>
      <c r="C3482">
        <v>304.89</v>
      </c>
      <c r="D3482">
        <v>293.97000000000003</v>
      </c>
      <c r="E3482">
        <v>300.04000000000002</v>
      </c>
      <c r="F3482">
        <v>285200</v>
      </c>
      <c r="G3482">
        <v>12623.99</v>
      </c>
    </row>
    <row r="3483" spans="1:7" hidden="1">
      <c r="A3483" s="1">
        <v>36831</v>
      </c>
      <c r="B3483">
        <v>298.82</v>
      </c>
      <c r="C3483">
        <v>307.92</v>
      </c>
      <c r="D3483">
        <v>298.82</v>
      </c>
      <c r="E3483">
        <v>302.45999999999998</v>
      </c>
      <c r="F3483">
        <v>409400</v>
      </c>
      <c r="G3483">
        <v>12725.98</v>
      </c>
    </row>
    <row r="3484" spans="1:7" hidden="1">
      <c r="A3484" s="1">
        <v>36830</v>
      </c>
      <c r="B3484">
        <v>292.16000000000003</v>
      </c>
      <c r="C3484">
        <v>299.43</v>
      </c>
      <c r="D3484">
        <v>292.16000000000003</v>
      </c>
      <c r="E3484">
        <v>296.39999999999998</v>
      </c>
      <c r="F3484">
        <v>468300</v>
      </c>
      <c r="G3484">
        <v>12470.96</v>
      </c>
    </row>
    <row r="3485" spans="1:7" hidden="1">
      <c r="A3485" s="1">
        <v>36829</v>
      </c>
      <c r="B3485">
        <v>284.27999999999997</v>
      </c>
      <c r="C3485">
        <v>292.76</v>
      </c>
      <c r="D3485">
        <v>282.45999999999998</v>
      </c>
      <c r="E3485">
        <v>290.33999999999997</v>
      </c>
      <c r="F3485">
        <v>394800</v>
      </c>
      <c r="G3485">
        <v>12215.91</v>
      </c>
    </row>
    <row r="3486" spans="1:7" hidden="1">
      <c r="A3486" s="1">
        <v>36826</v>
      </c>
      <c r="B3486">
        <v>282.45999999999998</v>
      </c>
      <c r="C3486">
        <v>283.67</v>
      </c>
      <c r="D3486">
        <v>281.25</v>
      </c>
      <c r="E3486">
        <v>282.45999999999998</v>
      </c>
      <c r="F3486">
        <v>110300</v>
      </c>
      <c r="G3486">
        <v>11884.4</v>
      </c>
    </row>
    <row r="3487" spans="1:7" hidden="1">
      <c r="A3487" s="1">
        <v>36825</v>
      </c>
      <c r="B3487">
        <v>280.64</v>
      </c>
      <c r="C3487">
        <v>283.67</v>
      </c>
      <c r="D3487">
        <v>280.02999999999997</v>
      </c>
      <c r="E3487">
        <v>280.64</v>
      </c>
      <c r="F3487">
        <v>176100</v>
      </c>
      <c r="G3487">
        <v>11807.86</v>
      </c>
    </row>
    <row r="3488" spans="1:7" hidden="1">
      <c r="A3488" s="1">
        <v>36824</v>
      </c>
      <c r="B3488">
        <v>280.64</v>
      </c>
      <c r="C3488">
        <v>283.06</v>
      </c>
      <c r="D3488">
        <v>277.61</v>
      </c>
      <c r="E3488">
        <v>278.82</v>
      </c>
      <c r="F3488">
        <v>183500</v>
      </c>
      <c r="G3488">
        <v>11731.37</v>
      </c>
    </row>
    <row r="3489" spans="1:7" hidden="1">
      <c r="A3489" s="1">
        <v>36823</v>
      </c>
      <c r="B3489">
        <v>281.85000000000002</v>
      </c>
      <c r="C3489">
        <v>284.27999999999997</v>
      </c>
      <c r="D3489">
        <v>277.61</v>
      </c>
      <c r="E3489">
        <v>281.85000000000002</v>
      </c>
      <c r="F3489">
        <v>306100</v>
      </c>
      <c r="G3489">
        <v>11858.9</v>
      </c>
    </row>
    <row r="3490" spans="1:7" hidden="1">
      <c r="A3490" s="1">
        <v>36822</v>
      </c>
      <c r="B3490">
        <v>278.82</v>
      </c>
      <c r="C3490">
        <v>284.27999999999997</v>
      </c>
      <c r="D3490">
        <v>278.82</v>
      </c>
      <c r="E3490">
        <v>282.45999999999998</v>
      </c>
      <c r="F3490">
        <v>209700</v>
      </c>
      <c r="G3490">
        <v>11884.4</v>
      </c>
    </row>
    <row r="3491" spans="1:7" hidden="1">
      <c r="A3491" s="1">
        <v>36819</v>
      </c>
      <c r="B3491">
        <v>282.45999999999998</v>
      </c>
      <c r="C3491">
        <v>284.88</v>
      </c>
      <c r="D3491">
        <v>278.20999999999998</v>
      </c>
      <c r="E3491">
        <v>284.27999999999997</v>
      </c>
      <c r="F3491">
        <v>364600</v>
      </c>
      <c r="G3491">
        <v>11960.89</v>
      </c>
    </row>
    <row r="3492" spans="1:7" hidden="1">
      <c r="A3492" s="1">
        <v>36818</v>
      </c>
      <c r="B3492">
        <v>273.37</v>
      </c>
      <c r="C3492">
        <v>281.85000000000002</v>
      </c>
      <c r="D3492">
        <v>271.55</v>
      </c>
      <c r="E3492">
        <v>280.02999999999997</v>
      </c>
      <c r="F3492">
        <v>307400</v>
      </c>
      <c r="G3492">
        <v>11782.37</v>
      </c>
    </row>
    <row r="3493" spans="1:7" hidden="1">
      <c r="A3493" s="1">
        <v>36817</v>
      </c>
      <c r="B3493">
        <v>274.58</v>
      </c>
      <c r="C3493">
        <v>275.79000000000002</v>
      </c>
      <c r="D3493">
        <v>271.55</v>
      </c>
      <c r="E3493">
        <v>273.37</v>
      </c>
      <c r="F3493">
        <v>186800</v>
      </c>
      <c r="G3493">
        <v>11501.85</v>
      </c>
    </row>
    <row r="3494" spans="1:7" hidden="1">
      <c r="A3494" s="1">
        <v>36816</v>
      </c>
      <c r="B3494">
        <v>277.61</v>
      </c>
      <c r="C3494">
        <v>278.20999999999998</v>
      </c>
      <c r="D3494">
        <v>273.97000000000003</v>
      </c>
      <c r="E3494">
        <v>278.20999999999998</v>
      </c>
      <c r="F3494">
        <v>187300</v>
      </c>
      <c r="G3494">
        <v>11705.87</v>
      </c>
    </row>
    <row r="3495" spans="1:7" hidden="1">
      <c r="A3495" s="1">
        <v>36815</v>
      </c>
      <c r="B3495">
        <v>277</v>
      </c>
      <c r="C3495">
        <v>280.02999999999997</v>
      </c>
      <c r="D3495">
        <v>273.97000000000003</v>
      </c>
      <c r="E3495">
        <v>277</v>
      </c>
      <c r="F3495">
        <v>256400</v>
      </c>
      <c r="G3495">
        <v>11654.88</v>
      </c>
    </row>
    <row r="3496" spans="1:7" hidden="1">
      <c r="A3496" s="1">
        <v>36812</v>
      </c>
      <c r="B3496">
        <v>272.76</v>
      </c>
      <c r="C3496">
        <v>281.25</v>
      </c>
      <c r="D3496">
        <v>272.76</v>
      </c>
      <c r="E3496">
        <v>278.20999999999998</v>
      </c>
      <c r="F3496">
        <v>355500</v>
      </c>
      <c r="G3496">
        <v>11705.87</v>
      </c>
    </row>
    <row r="3497" spans="1:7" hidden="1">
      <c r="A3497" s="1">
        <v>36811</v>
      </c>
      <c r="B3497">
        <v>280.02999999999997</v>
      </c>
      <c r="C3497">
        <v>282.45999999999998</v>
      </c>
      <c r="D3497">
        <v>275.79000000000002</v>
      </c>
      <c r="E3497">
        <v>276.39999999999998</v>
      </c>
      <c r="F3497">
        <v>324500</v>
      </c>
      <c r="G3497">
        <v>11629.34</v>
      </c>
    </row>
    <row r="3498" spans="1:7" hidden="1">
      <c r="A3498" s="1">
        <v>36810</v>
      </c>
      <c r="B3498">
        <v>278.82</v>
      </c>
      <c r="C3498">
        <v>283.67</v>
      </c>
      <c r="D3498">
        <v>277.61</v>
      </c>
      <c r="E3498">
        <v>280.02999999999997</v>
      </c>
      <c r="F3498">
        <v>865500</v>
      </c>
      <c r="G3498">
        <v>11782.37</v>
      </c>
    </row>
    <row r="3499" spans="1:7" hidden="1">
      <c r="A3499" s="1">
        <v>36809</v>
      </c>
      <c r="B3499">
        <v>277.61</v>
      </c>
      <c r="C3499">
        <v>284.27999999999997</v>
      </c>
      <c r="D3499">
        <v>276.39999999999998</v>
      </c>
      <c r="E3499">
        <v>281.85000000000002</v>
      </c>
      <c r="F3499">
        <v>797400</v>
      </c>
      <c r="G3499">
        <v>11858.9</v>
      </c>
    </row>
    <row r="3500" spans="1:7" hidden="1">
      <c r="A3500" s="1">
        <v>36808</v>
      </c>
      <c r="B3500">
        <v>266.7</v>
      </c>
      <c r="C3500">
        <v>267.91000000000003</v>
      </c>
      <c r="D3500">
        <v>259.42</v>
      </c>
      <c r="E3500">
        <v>265.49</v>
      </c>
      <c r="F3500">
        <v>363100</v>
      </c>
      <c r="G3500">
        <v>11170.3</v>
      </c>
    </row>
    <row r="3501" spans="1:7" hidden="1">
      <c r="A3501" s="1">
        <v>36805</v>
      </c>
      <c r="B3501">
        <v>280.64</v>
      </c>
      <c r="C3501">
        <v>283.67</v>
      </c>
      <c r="D3501">
        <v>263.67</v>
      </c>
      <c r="E3501">
        <v>266.08999999999997</v>
      </c>
      <c r="F3501">
        <v>809100</v>
      </c>
      <c r="G3501">
        <v>11195.8</v>
      </c>
    </row>
    <row r="3502" spans="1:7" hidden="1">
      <c r="A3502" s="1">
        <v>36804</v>
      </c>
      <c r="B3502">
        <v>269.12</v>
      </c>
      <c r="C3502">
        <v>280.64</v>
      </c>
      <c r="D3502">
        <v>267.91000000000003</v>
      </c>
      <c r="E3502">
        <v>278.82</v>
      </c>
      <c r="F3502">
        <v>421500</v>
      </c>
      <c r="G3502">
        <v>11731.37</v>
      </c>
    </row>
    <row r="3503" spans="1:7" hidden="1">
      <c r="A3503" s="1">
        <v>36803</v>
      </c>
      <c r="B3503">
        <v>269.73</v>
      </c>
      <c r="C3503">
        <v>270.94</v>
      </c>
      <c r="D3503">
        <v>263.67</v>
      </c>
      <c r="E3503">
        <v>267.91000000000003</v>
      </c>
      <c r="F3503">
        <v>133000</v>
      </c>
      <c r="G3503">
        <v>11272.33</v>
      </c>
    </row>
    <row r="3504" spans="1:7" hidden="1">
      <c r="A3504" s="1">
        <v>36802</v>
      </c>
      <c r="B3504">
        <v>270.94</v>
      </c>
      <c r="C3504">
        <v>272.76</v>
      </c>
      <c r="D3504">
        <v>269.12</v>
      </c>
      <c r="E3504">
        <v>269.12</v>
      </c>
      <c r="F3504">
        <v>119500</v>
      </c>
      <c r="G3504">
        <v>11323.33</v>
      </c>
    </row>
    <row r="3505" spans="1:7" hidden="1">
      <c r="A3505" s="1">
        <v>36801</v>
      </c>
      <c r="B3505">
        <v>265.49</v>
      </c>
      <c r="C3505">
        <v>272.76</v>
      </c>
      <c r="D3505">
        <v>264.88</v>
      </c>
      <c r="E3505">
        <v>272.14999999999998</v>
      </c>
      <c r="F3505">
        <v>208600</v>
      </c>
      <c r="G3505">
        <v>11450.86</v>
      </c>
    </row>
    <row r="3506" spans="1:7" hidden="1">
      <c r="A3506" s="1">
        <v>36798</v>
      </c>
      <c r="B3506">
        <v>265.49</v>
      </c>
      <c r="C3506">
        <v>269.12</v>
      </c>
      <c r="D3506">
        <v>263.06</v>
      </c>
      <c r="E3506">
        <v>264.88</v>
      </c>
      <c r="F3506">
        <v>188700</v>
      </c>
      <c r="G3506">
        <v>11144.81</v>
      </c>
    </row>
    <row r="3507" spans="1:7" hidden="1">
      <c r="A3507" s="1">
        <v>36797</v>
      </c>
      <c r="B3507">
        <v>257.61</v>
      </c>
      <c r="C3507">
        <v>266.08999999999997</v>
      </c>
      <c r="D3507">
        <v>255.79</v>
      </c>
      <c r="E3507">
        <v>263.67</v>
      </c>
      <c r="F3507">
        <v>257400</v>
      </c>
      <c r="G3507">
        <v>11093.81</v>
      </c>
    </row>
    <row r="3508" spans="1:7" hidden="1">
      <c r="A3508" s="1">
        <v>36796</v>
      </c>
      <c r="B3508">
        <v>248.51</v>
      </c>
      <c r="C3508">
        <v>257.61</v>
      </c>
      <c r="D3508">
        <v>248.51</v>
      </c>
      <c r="E3508">
        <v>257.61</v>
      </c>
      <c r="F3508">
        <v>206700</v>
      </c>
      <c r="G3508">
        <v>10838.75</v>
      </c>
    </row>
    <row r="3509" spans="1:7" hidden="1">
      <c r="A3509" s="1">
        <v>36795</v>
      </c>
      <c r="B3509">
        <v>255.18</v>
      </c>
      <c r="C3509">
        <v>255.18</v>
      </c>
      <c r="D3509">
        <v>249.12</v>
      </c>
      <c r="E3509">
        <v>252.76</v>
      </c>
      <c r="F3509">
        <v>212900</v>
      </c>
      <c r="G3509">
        <v>10634.73</v>
      </c>
    </row>
    <row r="3510" spans="1:7" hidden="1">
      <c r="A3510" s="1">
        <v>36794</v>
      </c>
      <c r="B3510">
        <v>262.45</v>
      </c>
      <c r="C3510">
        <v>262.45</v>
      </c>
      <c r="D3510">
        <v>255.18</v>
      </c>
      <c r="E3510">
        <v>255.79</v>
      </c>
      <c r="F3510">
        <v>146700</v>
      </c>
      <c r="G3510">
        <v>10762.26</v>
      </c>
    </row>
    <row r="3511" spans="1:7" hidden="1">
      <c r="A3511" s="1">
        <v>36791</v>
      </c>
      <c r="B3511">
        <v>249.73</v>
      </c>
      <c r="C3511">
        <v>261.24</v>
      </c>
      <c r="D3511">
        <v>249.12</v>
      </c>
      <c r="E3511">
        <v>260.02999999999997</v>
      </c>
      <c r="F3511">
        <v>261100</v>
      </c>
      <c r="G3511">
        <v>10940.78</v>
      </c>
    </row>
    <row r="3512" spans="1:7" hidden="1">
      <c r="A3512" s="1">
        <v>36790</v>
      </c>
      <c r="B3512">
        <v>252.76</v>
      </c>
      <c r="C3512">
        <v>257.61</v>
      </c>
      <c r="D3512">
        <v>248.51</v>
      </c>
      <c r="E3512">
        <v>252.15</v>
      </c>
      <c r="F3512">
        <v>186100</v>
      </c>
      <c r="G3512">
        <v>10609.23</v>
      </c>
    </row>
    <row r="3513" spans="1:7" hidden="1">
      <c r="A3513" s="1">
        <v>36789</v>
      </c>
      <c r="B3513">
        <v>258.20999999999998</v>
      </c>
      <c r="C3513">
        <v>258.82</v>
      </c>
      <c r="D3513">
        <v>250.94</v>
      </c>
      <c r="E3513">
        <v>251.54</v>
      </c>
      <c r="F3513">
        <v>238800</v>
      </c>
      <c r="G3513">
        <v>10583.74</v>
      </c>
    </row>
    <row r="3514" spans="1:7" hidden="1">
      <c r="A3514" s="1">
        <v>36788</v>
      </c>
      <c r="B3514">
        <v>260.02999999999997</v>
      </c>
      <c r="C3514">
        <v>260.64</v>
      </c>
      <c r="D3514">
        <v>255.18</v>
      </c>
      <c r="E3514">
        <v>256.39</v>
      </c>
      <c r="F3514">
        <v>171100</v>
      </c>
      <c r="G3514">
        <v>10787.76</v>
      </c>
    </row>
    <row r="3515" spans="1:7" hidden="1">
      <c r="A3515" s="1">
        <v>36787</v>
      </c>
      <c r="B3515">
        <v>261.85000000000002</v>
      </c>
      <c r="C3515">
        <v>263.67</v>
      </c>
      <c r="D3515">
        <v>257</v>
      </c>
      <c r="E3515">
        <v>260.02999999999997</v>
      </c>
      <c r="F3515">
        <v>273200</v>
      </c>
      <c r="G3515">
        <v>10940.78</v>
      </c>
    </row>
    <row r="3516" spans="1:7" hidden="1">
      <c r="A3516" s="1">
        <v>36784</v>
      </c>
      <c r="B3516">
        <v>257.61</v>
      </c>
      <c r="C3516">
        <v>263.06</v>
      </c>
      <c r="D3516">
        <v>257</v>
      </c>
      <c r="E3516">
        <v>260.64</v>
      </c>
      <c r="F3516">
        <v>585300</v>
      </c>
      <c r="G3516">
        <v>10966.28</v>
      </c>
    </row>
    <row r="3517" spans="1:7" hidden="1">
      <c r="A3517" s="1">
        <v>36783</v>
      </c>
      <c r="B3517">
        <v>270.33</v>
      </c>
      <c r="C3517">
        <v>270.94</v>
      </c>
      <c r="D3517">
        <v>258.82</v>
      </c>
      <c r="E3517">
        <v>260.02999999999997</v>
      </c>
      <c r="F3517">
        <v>551300</v>
      </c>
      <c r="G3517">
        <v>10940.78</v>
      </c>
    </row>
    <row r="3518" spans="1:7" hidden="1">
      <c r="A3518" s="1">
        <v>36782</v>
      </c>
      <c r="B3518">
        <v>277.61</v>
      </c>
      <c r="C3518">
        <v>280.02999999999997</v>
      </c>
      <c r="D3518">
        <v>268.52</v>
      </c>
      <c r="E3518">
        <v>269.73</v>
      </c>
      <c r="F3518">
        <v>270000</v>
      </c>
      <c r="G3518">
        <v>11348.83</v>
      </c>
    </row>
    <row r="3519" spans="1:7" hidden="1">
      <c r="A3519" s="1">
        <v>36781</v>
      </c>
      <c r="B3519">
        <v>280.02999999999997</v>
      </c>
      <c r="C3519">
        <v>282.45999999999998</v>
      </c>
      <c r="D3519">
        <v>277.61</v>
      </c>
      <c r="E3519">
        <v>278.82</v>
      </c>
      <c r="F3519">
        <v>90600</v>
      </c>
      <c r="G3519">
        <v>11731.37</v>
      </c>
    </row>
    <row r="3520" spans="1:7" hidden="1">
      <c r="A3520" s="1">
        <v>36780</v>
      </c>
      <c r="B3520">
        <v>278.82</v>
      </c>
      <c r="C3520">
        <v>282.45999999999998</v>
      </c>
      <c r="D3520">
        <v>278.20999999999998</v>
      </c>
      <c r="E3520">
        <v>279.43</v>
      </c>
      <c r="F3520">
        <v>129400</v>
      </c>
      <c r="G3520">
        <v>11756.87</v>
      </c>
    </row>
    <row r="3521" spans="1:7" hidden="1">
      <c r="A3521" s="1">
        <v>36777</v>
      </c>
      <c r="B3521">
        <v>280.64</v>
      </c>
      <c r="C3521">
        <v>283.67</v>
      </c>
      <c r="D3521">
        <v>277.61</v>
      </c>
      <c r="E3521">
        <v>278.20999999999998</v>
      </c>
      <c r="F3521">
        <v>150000</v>
      </c>
      <c r="G3521">
        <v>11705.87</v>
      </c>
    </row>
    <row r="3522" spans="1:7" hidden="1">
      <c r="A3522" s="1">
        <v>36776</v>
      </c>
      <c r="B3522">
        <v>276.39999999999998</v>
      </c>
      <c r="C3522">
        <v>283.67</v>
      </c>
      <c r="D3522">
        <v>274.58</v>
      </c>
      <c r="E3522">
        <v>281.25</v>
      </c>
      <c r="F3522">
        <v>217700</v>
      </c>
      <c r="G3522">
        <v>11833.4</v>
      </c>
    </row>
    <row r="3523" spans="1:7" hidden="1">
      <c r="A3523" s="1">
        <v>36775</v>
      </c>
      <c r="B3523">
        <v>275.18</v>
      </c>
      <c r="C3523">
        <v>280.64</v>
      </c>
      <c r="D3523">
        <v>272.14999999999998</v>
      </c>
      <c r="E3523">
        <v>275.18</v>
      </c>
      <c r="F3523">
        <v>263700</v>
      </c>
      <c r="G3523">
        <v>11578.34</v>
      </c>
    </row>
    <row r="3524" spans="1:7" hidden="1">
      <c r="A3524" s="1">
        <v>36774</v>
      </c>
      <c r="B3524">
        <v>273.97000000000003</v>
      </c>
      <c r="C3524">
        <v>278.20999999999998</v>
      </c>
      <c r="D3524">
        <v>273.97000000000003</v>
      </c>
      <c r="E3524">
        <v>276.39999999999998</v>
      </c>
      <c r="F3524">
        <v>250400</v>
      </c>
      <c r="G3524">
        <v>11629.34</v>
      </c>
    </row>
    <row r="3525" spans="1:7" hidden="1">
      <c r="A3525" s="1">
        <v>36773</v>
      </c>
      <c r="B3525">
        <v>281.85000000000002</v>
      </c>
      <c r="C3525">
        <v>287.31</v>
      </c>
      <c r="D3525">
        <v>272.76</v>
      </c>
      <c r="E3525">
        <v>274.58</v>
      </c>
      <c r="F3525">
        <v>423300</v>
      </c>
      <c r="G3525">
        <v>11552.85</v>
      </c>
    </row>
    <row r="3526" spans="1:7" hidden="1">
      <c r="A3526" s="1">
        <v>36770</v>
      </c>
      <c r="B3526">
        <v>293.37</v>
      </c>
      <c r="C3526">
        <v>293.37</v>
      </c>
      <c r="D3526">
        <v>280.02999999999997</v>
      </c>
      <c r="E3526">
        <v>281.25</v>
      </c>
      <c r="F3526">
        <v>445600</v>
      </c>
      <c r="G3526">
        <v>11833.4</v>
      </c>
    </row>
    <row r="3527" spans="1:7" hidden="1">
      <c r="A3527" s="1">
        <v>36769</v>
      </c>
      <c r="B3527">
        <v>291.55</v>
      </c>
      <c r="C3527">
        <v>292.16000000000003</v>
      </c>
      <c r="D3527">
        <v>287.31</v>
      </c>
      <c r="E3527">
        <v>292.16000000000003</v>
      </c>
      <c r="F3527">
        <v>116800</v>
      </c>
      <c r="G3527">
        <v>12292.44</v>
      </c>
    </row>
    <row r="3528" spans="1:7" hidden="1">
      <c r="A3528" s="1">
        <v>36768</v>
      </c>
      <c r="B3528">
        <v>287.91000000000003</v>
      </c>
      <c r="C3528">
        <v>295.79000000000002</v>
      </c>
      <c r="D3528">
        <v>287.91000000000003</v>
      </c>
      <c r="E3528">
        <v>287.91000000000003</v>
      </c>
      <c r="F3528">
        <v>214800</v>
      </c>
      <c r="G3528">
        <v>12113.92</v>
      </c>
    </row>
    <row r="3529" spans="1:7" hidden="1">
      <c r="A3529" s="1">
        <v>36767</v>
      </c>
      <c r="B3529">
        <v>292.16000000000003</v>
      </c>
      <c r="C3529">
        <v>292.76</v>
      </c>
      <c r="D3529">
        <v>286.10000000000002</v>
      </c>
      <c r="E3529">
        <v>287.91000000000003</v>
      </c>
      <c r="F3529">
        <v>248900</v>
      </c>
      <c r="G3529">
        <v>12113.92</v>
      </c>
    </row>
    <row r="3530" spans="1:7" hidden="1">
      <c r="A3530" s="1">
        <v>36766</v>
      </c>
      <c r="B3530">
        <v>298.82</v>
      </c>
      <c r="C3530">
        <v>299.43</v>
      </c>
      <c r="D3530">
        <v>292.76</v>
      </c>
      <c r="E3530">
        <v>294.58</v>
      </c>
      <c r="F3530">
        <v>113800</v>
      </c>
      <c r="G3530">
        <v>12394.43</v>
      </c>
    </row>
    <row r="3531" spans="1:7" hidden="1">
      <c r="A3531" s="1">
        <v>36763</v>
      </c>
      <c r="B3531">
        <v>301.25</v>
      </c>
      <c r="C3531">
        <v>303.07</v>
      </c>
      <c r="D3531">
        <v>298.22000000000003</v>
      </c>
      <c r="E3531">
        <v>298.22000000000003</v>
      </c>
      <c r="F3531">
        <v>128000</v>
      </c>
      <c r="G3531">
        <v>12547.46</v>
      </c>
    </row>
    <row r="3532" spans="1:7" hidden="1">
      <c r="A3532" s="1">
        <v>36762</v>
      </c>
      <c r="B3532">
        <v>306.10000000000002</v>
      </c>
      <c r="C3532">
        <v>307.31</v>
      </c>
      <c r="D3532">
        <v>300.64</v>
      </c>
      <c r="E3532">
        <v>303.07</v>
      </c>
      <c r="F3532">
        <v>65000</v>
      </c>
      <c r="G3532">
        <v>12751.48</v>
      </c>
    </row>
    <row r="3533" spans="1:7" hidden="1">
      <c r="A3533" s="1">
        <v>36761</v>
      </c>
      <c r="B3533">
        <v>302.45999999999998</v>
      </c>
      <c r="C3533">
        <v>308.52</v>
      </c>
      <c r="D3533">
        <v>299.43</v>
      </c>
      <c r="E3533">
        <v>306.7</v>
      </c>
      <c r="F3533">
        <v>166400</v>
      </c>
      <c r="G3533">
        <v>12904.5</v>
      </c>
    </row>
    <row r="3534" spans="1:7" hidden="1">
      <c r="A3534" s="1">
        <v>36760</v>
      </c>
      <c r="B3534">
        <v>303.07</v>
      </c>
      <c r="C3534">
        <v>306.7</v>
      </c>
      <c r="D3534">
        <v>300.04000000000002</v>
      </c>
      <c r="E3534">
        <v>305.49</v>
      </c>
      <c r="F3534">
        <v>118000</v>
      </c>
      <c r="G3534">
        <v>12853.51</v>
      </c>
    </row>
    <row r="3535" spans="1:7" hidden="1">
      <c r="A3535" s="1">
        <v>36759</v>
      </c>
      <c r="B3535">
        <v>301.25</v>
      </c>
      <c r="C3535">
        <v>303.07</v>
      </c>
      <c r="D3535">
        <v>298.22000000000003</v>
      </c>
      <c r="E3535">
        <v>303.07</v>
      </c>
      <c r="F3535">
        <v>77600</v>
      </c>
      <c r="G3535">
        <v>12751.48</v>
      </c>
    </row>
    <row r="3536" spans="1:7" hidden="1">
      <c r="A3536" s="1">
        <v>36756</v>
      </c>
      <c r="B3536">
        <v>309.73</v>
      </c>
      <c r="C3536">
        <v>310.33999999999997</v>
      </c>
      <c r="D3536">
        <v>299.43</v>
      </c>
      <c r="E3536">
        <v>303.07</v>
      </c>
      <c r="F3536">
        <v>165700</v>
      </c>
      <c r="G3536">
        <v>12751.48</v>
      </c>
    </row>
    <row r="3537" spans="1:7" hidden="1">
      <c r="A3537" s="1">
        <v>36755</v>
      </c>
      <c r="B3537">
        <v>311.55</v>
      </c>
      <c r="C3537">
        <v>312.76</v>
      </c>
      <c r="D3537">
        <v>305.49</v>
      </c>
      <c r="E3537">
        <v>309.73</v>
      </c>
      <c r="F3537">
        <v>152200</v>
      </c>
      <c r="G3537">
        <v>13032.03</v>
      </c>
    </row>
    <row r="3538" spans="1:7" hidden="1">
      <c r="A3538" s="1">
        <v>36754</v>
      </c>
      <c r="B3538">
        <v>306.10000000000002</v>
      </c>
      <c r="C3538">
        <v>313.98</v>
      </c>
      <c r="D3538">
        <v>303.07</v>
      </c>
      <c r="E3538">
        <v>312.76</v>
      </c>
      <c r="F3538">
        <v>309600</v>
      </c>
      <c r="G3538">
        <v>13159.52</v>
      </c>
    </row>
    <row r="3539" spans="1:7" hidden="1">
      <c r="A3539" s="1">
        <v>36753</v>
      </c>
      <c r="B3539">
        <v>325.8</v>
      </c>
      <c r="C3539">
        <v>325.8</v>
      </c>
      <c r="D3539">
        <v>325.8</v>
      </c>
      <c r="E3539">
        <v>325.8</v>
      </c>
      <c r="F3539">
        <v>0</v>
      </c>
      <c r="G3539">
        <v>13707.84</v>
      </c>
    </row>
    <row r="3540" spans="1:7" hidden="1">
      <c r="A3540" s="1">
        <v>36752</v>
      </c>
      <c r="B3540">
        <v>300.64</v>
      </c>
      <c r="C3540">
        <v>304.89</v>
      </c>
      <c r="D3540">
        <v>300.04000000000002</v>
      </c>
      <c r="E3540">
        <v>303.07</v>
      </c>
      <c r="F3540">
        <v>106000</v>
      </c>
      <c r="G3540">
        <v>12751.48</v>
      </c>
    </row>
    <row r="3541" spans="1:7" hidden="1">
      <c r="A3541" s="1">
        <v>36749</v>
      </c>
      <c r="B3541">
        <v>293.37</v>
      </c>
      <c r="C3541">
        <v>303.07</v>
      </c>
      <c r="D3541">
        <v>292.16000000000003</v>
      </c>
      <c r="E3541">
        <v>300.04000000000002</v>
      </c>
      <c r="F3541">
        <v>261300</v>
      </c>
      <c r="G3541">
        <v>12623.99</v>
      </c>
    </row>
    <row r="3542" spans="1:7" hidden="1">
      <c r="A3542" s="1">
        <v>36748</v>
      </c>
      <c r="B3542">
        <v>291.55</v>
      </c>
      <c r="C3542">
        <v>297.61</v>
      </c>
      <c r="D3542">
        <v>291.55</v>
      </c>
      <c r="E3542">
        <v>295.19</v>
      </c>
      <c r="F3542">
        <v>229800</v>
      </c>
      <c r="G3542">
        <v>12419.97</v>
      </c>
    </row>
    <row r="3543" spans="1:7" hidden="1">
      <c r="A3543" s="1">
        <v>36747</v>
      </c>
      <c r="B3543">
        <v>299.43</v>
      </c>
      <c r="C3543">
        <v>301.85000000000002</v>
      </c>
      <c r="D3543">
        <v>290.94</v>
      </c>
      <c r="E3543">
        <v>297.01</v>
      </c>
      <c r="F3543">
        <v>212300</v>
      </c>
      <c r="G3543">
        <v>12496.46</v>
      </c>
    </row>
    <row r="3544" spans="1:7" hidden="1">
      <c r="A3544" s="1">
        <v>36746</v>
      </c>
      <c r="B3544">
        <v>297.01</v>
      </c>
      <c r="C3544">
        <v>301.25</v>
      </c>
      <c r="D3544">
        <v>295.79000000000002</v>
      </c>
      <c r="E3544">
        <v>299.43</v>
      </c>
      <c r="F3544">
        <v>232600</v>
      </c>
      <c r="G3544">
        <v>12598.45</v>
      </c>
    </row>
    <row r="3545" spans="1:7" hidden="1">
      <c r="A3545" s="1">
        <v>36745</v>
      </c>
      <c r="B3545">
        <v>286.7</v>
      </c>
      <c r="C3545">
        <v>302.45999999999998</v>
      </c>
      <c r="D3545">
        <v>286.10000000000002</v>
      </c>
      <c r="E3545">
        <v>298.82</v>
      </c>
      <c r="F3545">
        <v>360700</v>
      </c>
      <c r="G3545">
        <v>12572.95</v>
      </c>
    </row>
    <row r="3546" spans="1:7" hidden="1">
      <c r="A3546" s="1">
        <v>36742</v>
      </c>
      <c r="B3546">
        <v>287.91000000000003</v>
      </c>
      <c r="C3546">
        <v>292.16000000000003</v>
      </c>
      <c r="D3546">
        <v>286.7</v>
      </c>
      <c r="E3546">
        <v>289.12</v>
      </c>
      <c r="F3546">
        <v>222300</v>
      </c>
      <c r="G3546">
        <v>12164.91</v>
      </c>
    </row>
    <row r="3547" spans="1:7" hidden="1">
      <c r="A3547" s="1">
        <v>36741</v>
      </c>
      <c r="B3547">
        <v>285.49</v>
      </c>
      <c r="C3547">
        <v>293.97000000000003</v>
      </c>
      <c r="D3547">
        <v>285.49</v>
      </c>
      <c r="E3547">
        <v>290.33999999999997</v>
      </c>
      <c r="F3547">
        <v>418200</v>
      </c>
      <c r="G3547">
        <v>12215.91</v>
      </c>
    </row>
    <row r="3548" spans="1:7" hidden="1">
      <c r="A3548" s="1">
        <v>36740</v>
      </c>
      <c r="B3548">
        <v>287.31</v>
      </c>
      <c r="C3548">
        <v>288.52</v>
      </c>
      <c r="D3548">
        <v>284.27999999999997</v>
      </c>
      <c r="E3548">
        <v>288.52</v>
      </c>
      <c r="F3548">
        <v>92700</v>
      </c>
      <c r="G3548">
        <v>12139.41</v>
      </c>
    </row>
    <row r="3549" spans="1:7" hidden="1">
      <c r="A3549" s="1">
        <v>36739</v>
      </c>
      <c r="B3549">
        <v>287.91000000000003</v>
      </c>
      <c r="C3549">
        <v>287.91000000000003</v>
      </c>
      <c r="D3549">
        <v>282.45999999999998</v>
      </c>
      <c r="E3549">
        <v>286.10000000000002</v>
      </c>
      <c r="F3549">
        <v>109600</v>
      </c>
      <c r="G3549">
        <v>12037.42</v>
      </c>
    </row>
    <row r="3550" spans="1:7" hidden="1">
      <c r="A3550" s="1">
        <v>36738</v>
      </c>
      <c r="B3550">
        <v>277.61</v>
      </c>
      <c r="C3550">
        <v>292.16000000000003</v>
      </c>
      <c r="D3550">
        <v>273.97000000000003</v>
      </c>
      <c r="E3550">
        <v>288.52</v>
      </c>
      <c r="F3550">
        <v>237700</v>
      </c>
      <c r="G3550">
        <v>12139.41</v>
      </c>
    </row>
    <row r="3551" spans="1:7" hidden="1">
      <c r="A3551" s="1">
        <v>36735</v>
      </c>
      <c r="B3551">
        <v>280.64</v>
      </c>
      <c r="C3551">
        <v>283.06</v>
      </c>
      <c r="D3551">
        <v>278.20999999999998</v>
      </c>
      <c r="E3551">
        <v>280.02999999999997</v>
      </c>
      <c r="F3551">
        <v>122700</v>
      </c>
      <c r="G3551">
        <v>11782.37</v>
      </c>
    </row>
    <row r="3552" spans="1:7" hidden="1">
      <c r="A3552" s="1">
        <v>36734</v>
      </c>
      <c r="B3552">
        <v>288.52</v>
      </c>
      <c r="C3552">
        <v>290.94</v>
      </c>
      <c r="D3552">
        <v>280.64</v>
      </c>
      <c r="E3552">
        <v>280.64</v>
      </c>
      <c r="F3552">
        <v>240700</v>
      </c>
      <c r="G3552">
        <v>11807.86</v>
      </c>
    </row>
    <row r="3553" spans="1:7" hidden="1">
      <c r="A3553" s="1">
        <v>36733</v>
      </c>
      <c r="B3553">
        <v>286.7</v>
      </c>
      <c r="C3553">
        <v>292.76</v>
      </c>
      <c r="D3553">
        <v>286.10000000000002</v>
      </c>
      <c r="E3553">
        <v>289.73</v>
      </c>
      <c r="F3553">
        <v>223000</v>
      </c>
      <c r="G3553">
        <v>12190.41</v>
      </c>
    </row>
    <row r="3554" spans="1:7" hidden="1">
      <c r="A3554" s="1">
        <v>36732</v>
      </c>
      <c r="B3554">
        <v>285.49</v>
      </c>
      <c r="C3554">
        <v>288.52</v>
      </c>
      <c r="D3554">
        <v>285.49</v>
      </c>
      <c r="E3554">
        <v>287.91000000000003</v>
      </c>
      <c r="F3554">
        <v>199000</v>
      </c>
      <c r="G3554">
        <v>12113.92</v>
      </c>
    </row>
    <row r="3555" spans="1:7" hidden="1">
      <c r="A3555" s="1">
        <v>36731</v>
      </c>
      <c r="B3555">
        <v>283.06</v>
      </c>
      <c r="C3555">
        <v>288.52</v>
      </c>
      <c r="D3555">
        <v>282.45999999999998</v>
      </c>
      <c r="E3555">
        <v>288.52</v>
      </c>
      <c r="F3555">
        <v>137900</v>
      </c>
      <c r="G3555">
        <v>12139.41</v>
      </c>
    </row>
    <row r="3556" spans="1:7" hidden="1">
      <c r="A3556" s="1">
        <v>36728</v>
      </c>
      <c r="B3556">
        <v>287.91000000000003</v>
      </c>
      <c r="C3556">
        <v>287.91000000000003</v>
      </c>
      <c r="D3556">
        <v>284.27999999999997</v>
      </c>
      <c r="E3556">
        <v>287.91000000000003</v>
      </c>
      <c r="F3556">
        <v>183300</v>
      </c>
      <c r="G3556">
        <v>12113.92</v>
      </c>
    </row>
    <row r="3557" spans="1:7" hidden="1">
      <c r="A3557" s="1">
        <v>36727</v>
      </c>
      <c r="B3557">
        <v>278.82</v>
      </c>
      <c r="C3557">
        <v>287.31</v>
      </c>
      <c r="D3557">
        <v>278.82</v>
      </c>
      <c r="E3557">
        <v>287.31</v>
      </c>
      <c r="F3557">
        <v>132900</v>
      </c>
      <c r="G3557">
        <v>12088.42</v>
      </c>
    </row>
    <row r="3558" spans="1:7" hidden="1">
      <c r="A3558" s="1">
        <v>36726</v>
      </c>
      <c r="B3558">
        <v>278.82</v>
      </c>
      <c r="C3558">
        <v>282.45999999999998</v>
      </c>
      <c r="D3558">
        <v>277</v>
      </c>
      <c r="E3558">
        <v>281.85000000000002</v>
      </c>
      <c r="F3558">
        <v>170500</v>
      </c>
      <c r="G3558">
        <v>11858.9</v>
      </c>
    </row>
    <row r="3559" spans="1:7" hidden="1">
      <c r="A3559" s="1">
        <v>36725</v>
      </c>
      <c r="B3559">
        <v>284.88</v>
      </c>
      <c r="C3559">
        <v>286.7</v>
      </c>
      <c r="D3559">
        <v>277.61</v>
      </c>
      <c r="E3559">
        <v>279.43</v>
      </c>
      <c r="F3559">
        <v>166300</v>
      </c>
      <c r="G3559">
        <v>11756.87</v>
      </c>
    </row>
    <row r="3560" spans="1:7" hidden="1">
      <c r="A3560" s="1">
        <v>36724</v>
      </c>
      <c r="B3560">
        <v>284.27999999999997</v>
      </c>
      <c r="C3560">
        <v>288.52</v>
      </c>
      <c r="D3560">
        <v>284.27999999999997</v>
      </c>
      <c r="E3560">
        <v>287.91000000000003</v>
      </c>
      <c r="F3560">
        <v>131200</v>
      </c>
      <c r="G3560">
        <v>12113.92</v>
      </c>
    </row>
    <row r="3561" spans="1:7" hidden="1">
      <c r="A3561" s="1">
        <v>36721</v>
      </c>
      <c r="B3561">
        <v>289.73</v>
      </c>
      <c r="C3561">
        <v>289.73</v>
      </c>
      <c r="D3561">
        <v>283.06</v>
      </c>
      <c r="E3561">
        <v>287.91000000000003</v>
      </c>
      <c r="F3561">
        <v>273800</v>
      </c>
      <c r="G3561">
        <v>12113.92</v>
      </c>
    </row>
    <row r="3562" spans="1:7" hidden="1">
      <c r="A3562" s="1">
        <v>36720</v>
      </c>
      <c r="B3562">
        <v>287.91000000000003</v>
      </c>
      <c r="C3562">
        <v>290.94</v>
      </c>
      <c r="D3562">
        <v>285.49</v>
      </c>
      <c r="E3562">
        <v>289.73</v>
      </c>
      <c r="F3562">
        <v>289800</v>
      </c>
      <c r="G3562">
        <v>12190.41</v>
      </c>
    </row>
    <row r="3563" spans="1:7" hidden="1">
      <c r="A3563" s="1">
        <v>36719</v>
      </c>
      <c r="B3563">
        <v>281.85000000000002</v>
      </c>
      <c r="C3563">
        <v>289.73</v>
      </c>
      <c r="D3563">
        <v>281.25</v>
      </c>
      <c r="E3563">
        <v>288.52</v>
      </c>
      <c r="F3563">
        <v>274700</v>
      </c>
      <c r="G3563">
        <v>12139.41</v>
      </c>
    </row>
    <row r="3564" spans="1:7" hidden="1">
      <c r="A3564" s="1">
        <v>36718</v>
      </c>
      <c r="B3564">
        <v>280.64</v>
      </c>
      <c r="C3564">
        <v>284.88</v>
      </c>
      <c r="D3564">
        <v>279.43</v>
      </c>
      <c r="E3564">
        <v>284.27999999999997</v>
      </c>
      <c r="F3564">
        <v>139700</v>
      </c>
      <c r="G3564">
        <v>11960.89</v>
      </c>
    </row>
    <row r="3565" spans="1:7" hidden="1">
      <c r="A3565" s="1">
        <v>36717</v>
      </c>
      <c r="B3565">
        <v>289.12</v>
      </c>
      <c r="C3565">
        <v>290.94</v>
      </c>
      <c r="D3565">
        <v>280.02999999999997</v>
      </c>
      <c r="E3565">
        <v>282.45999999999998</v>
      </c>
      <c r="F3565">
        <v>164000</v>
      </c>
      <c r="G3565">
        <v>11884.4</v>
      </c>
    </row>
    <row r="3566" spans="1:7" hidden="1">
      <c r="A3566" s="1">
        <v>36714</v>
      </c>
      <c r="B3566">
        <v>287.91000000000003</v>
      </c>
      <c r="C3566">
        <v>293.37</v>
      </c>
      <c r="D3566">
        <v>283.06</v>
      </c>
      <c r="E3566">
        <v>292.76</v>
      </c>
      <c r="F3566">
        <v>367100</v>
      </c>
      <c r="G3566">
        <v>12317.94</v>
      </c>
    </row>
    <row r="3567" spans="1:7" hidden="1">
      <c r="A3567" s="1">
        <v>36713</v>
      </c>
      <c r="B3567">
        <v>275.79000000000002</v>
      </c>
      <c r="C3567">
        <v>287.91000000000003</v>
      </c>
      <c r="D3567">
        <v>275.79000000000002</v>
      </c>
      <c r="E3567">
        <v>287.91000000000003</v>
      </c>
      <c r="F3567">
        <v>448500</v>
      </c>
      <c r="G3567">
        <v>12113.92</v>
      </c>
    </row>
    <row r="3568" spans="1:7" hidden="1">
      <c r="A3568" s="1">
        <v>36712</v>
      </c>
      <c r="B3568">
        <v>284.88</v>
      </c>
      <c r="C3568">
        <v>284.88</v>
      </c>
      <c r="D3568">
        <v>276.39999999999998</v>
      </c>
      <c r="E3568">
        <v>276.39999999999998</v>
      </c>
      <c r="F3568">
        <v>85000</v>
      </c>
      <c r="G3568">
        <v>11629.34</v>
      </c>
    </row>
    <row r="3569" spans="1:7" hidden="1">
      <c r="A3569" s="1">
        <v>36711</v>
      </c>
      <c r="B3569">
        <v>282.45999999999998</v>
      </c>
      <c r="C3569">
        <v>286.7</v>
      </c>
      <c r="D3569">
        <v>277</v>
      </c>
      <c r="E3569">
        <v>283.67</v>
      </c>
      <c r="F3569">
        <v>179800</v>
      </c>
      <c r="G3569">
        <v>11935.39</v>
      </c>
    </row>
    <row r="3570" spans="1:7" hidden="1">
      <c r="A3570" s="1">
        <v>36710</v>
      </c>
      <c r="B3570">
        <v>283.67</v>
      </c>
      <c r="C3570">
        <v>286.7</v>
      </c>
      <c r="D3570">
        <v>279.43</v>
      </c>
      <c r="E3570">
        <v>285.49</v>
      </c>
      <c r="F3570">
        <v>261200</v>
      </c>
      <c r="G3570">
        <v>12011.89</v>
      </c>
    </row>
    <row r="3571" spans="1:7" hidden="1">
      <c r="A3571" s="1">
        <v>36707</v>
      </c>
      <c r="B3571">
        <v>280.64</v>
      </c>
      <c r="C3571">
        <v>290.33999999999997</v>
      </c>
      <c r="D3571">
        <v>277.61</v>
      </c>
      <c r="E3571">
        <v>284.27999999999997</v>
      </c>
      <c r="F3571">
        <v>595200</v>
      </c>
      <c r="G3571">
        <v>11960.89</v>
      </c>
    </row>
    <row r="3572" spans="1:7" hidden="1">
      <c r="A3572" s="1">
        <v>36706</v>
      </c>
      <c r="B3572">
        <v>273.37</v>
      </c>
      <c r="C3572">
        <v>287.91000000000003</v>
      </c>
      <c r="D3572">
        <v>272.14999999999998</v>
      </c>
      <c r="E3572">
        <v>280.02999999999997</v>
      </c>
      <c r="F3572">
        <v>635600</v>
      </c>
      <c r="G3572">
        <v>11782.37</v>
      </c>
    </row>
    <row r="3573" spans="1:7" hidden="1">
      <c r="A3573" s="1">
        <v>36705</v>
      </c>
      <c r="B3573">
        <v>272.14999999999998</v>
      </c>
      <c r="C3573">
        <v>275.79000000000002</v>
      </c>
      <c r="D3573">
        <v>270.33</v>
      </c>
      <c r="E3573">
        <v>273.97000000000003</v>
      </c>
      <c r="F3573">
        <v>194100</v>
      </c>
      <c r="G3573">
        <v>11527.35</v>
      </c>
    </row>
    <row r="3574" spans="1:7" hidden="1">
      <c r="A3574" s="1">
        <v>36704</v>
      </c>
      <c r="B3574">
        <v>266.08999999999997</v>
      </c>
      <c r="C3574">
        <v>272.76</v>
      </c>
      <c r="D3574">
        <v>266.08999999999997</v>
      </c>
      <c r="E3574">
        <v>272.76</v>
      </c>
      <c r="F3574">
        <v>264700</v>
      </c>
      <c r="G3574">
        <v>11476.36</v>
      </c>
    </row>
    <row r="3575" spans="1:7" hidden="1">
      <c r="A3575" s="1">
        <v>36703</v>
      </c>
      <c r="B3575">
        <v>263.06</v>
      </c>
      <c r="C3575">
        <v>270.94</v>
      </c>
      <c r="D3575">
        <v>263.06</v>
      </c>
      <c r="E3575">
        <v>269.12</v>
      </c>
      <c r="F3575">
        <v>213700</v>
      </c>
      <c r="G3575">
        <v>11323.33</v>
      </c>
    </row>
    <row r="3576" spans="1:7" hidden="1">
      <c r="A3576" s="1">
        <v>36700</v>
      </c>
      <c r="B3576">
        <v>260.64</v>
      </c>
      <c r="C3576">
        <v>266.7</v>
      </c>
      <c r="D3576">
        <v>260.64</v>
      </c>
      <c r="E3576">
        <v>266.08999999999997</v>
      </c>
      <c r="F3576">
        <v>209600</v>
      </c>
      <c r="G3576">
        <v>11195.8</v>
      </c>
    </row>
    <row r="3577" spans="1:7" hidden="1">
      <c r="A3577" s="1">
        <v>36699</v>
      </c>
      <c r="B3577">
        <v>263.67</v>
      </c>
      <c r="C3577">
        <v>265.49</v>
      </c>
      <c r="D3577">
        <v>259.42</v>
      </c>
      <c r="E3577">
        <v>262.45</v>
      </c>
      <c r="F3577">
        <v>184200</v>
      </c>
      <c r="G3577">
        <v>11042.77</v>
      </c>
    </row>
    <row r="3578" spans="1:7" hidden="1">
      <c r="A3578" s="1">
        <v>36698</v>
      </c>
      <c r="B3578">
        <v>259.42</v>
      </c>
      <c r="C3578">
        <v>264.88</v>
      </c>
      <c r="D3578">
        <v>259.42</v>
      </c>
      <c r="E3578">
        <v>261.24</v>
      </c>
      <c r="F3578">
        <v>174300</v>
      </c>
      <c r="G3578">
        <v>10991.78</v>
      </c>
    </row>
    <row r="3579" spans="1:7" hidden="1">
      <c r="A3579" s="1">
        <v>36697</v>
      </c>
      <c r="B3579">
        <v>264.27</v>
      </c>
      <c r="C3579">
        <v>266.7</v>
      </c>
      <c r="D3579">
        <v>259.42</v>
      </c>
      <c r="E3579">
        <v>261.24</v>
      </c>
      <c r="F3579">
        <v>197200</v>
      </c>
      <c r="G3579">
        <v>10991.78</v>
      </c>
    </row>
    <row r="3580" spans="1:7" hidden="1">
      <c r="A3580" s="1">
        <v>36696</v>
      </c>
      <c r="B3580">
        <v>260.64</v>
      </c>
      <c r="C3580">
        <v>267.91000000000003</v>
      </c>
      <c r="D3580">
        <v>260.02999999999997</v>
      </c>
      <c r="E3580">
        <v>264.27</v>
      </c>
      <c r="F3580">
        <v>239100</v>
      </c>
      <c r="G3580">
        <v>11119.31</v>
      </c>
    </row>
    <row r="3581" spans="1:7" hidden="1">
      <c r="A3581" s="1">
        <v>36693</v>
      </c>
      <c r="B3581">
        <v>266.7</v>
      </c>
      <c r="C3581">
        <v>275.79000000000002</v>
      </c>
      <c r="D3581">
        <v>263.06</v>
      </c>
      <c r="E3581">
        <v>264.27</v>
      </c>
      <c r="F3581">
        <v>671500</v>
      </c>
      <c r="G3581">
        <v>11119.31</v>
      </c>
    </row>
    <row r="3582" spans="1:7" hidden="1">
      <c r="A3582" s="1">
        <v>36692</v>
      </c>
      <c r="B3582">
        <v>263.67</v>
      </c>
      <c r="C3582">
        <v>265.49</v>
      </c>
      <c r="D3582">
        <v>263.06</v>
      </c>
      <c r="E3582">
        <v>265.49</v>
      </c>
      <c r="F3582">
        <v>215500</v>
      </c>
      <c r="G3582">
        <v>11170.3</v>
      </c>
    </row>
    <row r="3583" spans="1:7" hidden="1">
      <c r="A3583" s="1">
        <v>36691</v>
      </c>
      <c r="B3583">
        <v>260.64</v>
      </c>
      <c r="C3583">
        <v>264.88</v>
      </c>
      <c r="D3583">
        <v>258.20999999999998</v>
      </c>
      <c r="E3583">
        <v>263.06</v>
      </c>
      <c r="F3583">
        <v>300600</v>
      </c>
      <c r="G3583">
        <v>11068.31</v>
      </c>
    </row>
    <row r="3584" spans="1:7" hidden="1">
      <c r="A3584" s="1">
        <v>36690</v>
      </c>
      <c r="B3584">
        <v>252.76</v>
      </c>
      <c r="C3584">
        <v>263.06</v>
      </c>
      <c r="D3584">
        <v>252.76</v>
      </c>
      <c r="E3584">
        <v>261.85000000000002</v>
      </c>
      <c r="F3584">
        <v>378800</v>
      </c>
      <c r="G3584">
        <v>11017.28</v>
      </c>
    </row>
    <row r="3585" spans="1:7" hidden="1">
      <c r="A3585" s="1">
        <v>36689</v>
      </c>
      <c r="B3585">
        <v>255.18</v>
      </c>
      <c r="C3585">
        <v>259.42</v>
      </c>
      <c r="D3585">
        <v>253.36</v>
      </c>
      <c r="E3585">
        <v>253.97</v>
      </c>
      <c r="F3585">
        <v>75100</v>
      </c>
      <c r="G3585">
        <v>10685.77</v>
      </c>
    </row>
    <row r="3586" spans="1:7" hidden="1">
      <c r="A3586" s="1">
        <v>36686</v>
      </c>
      <c r="B3586">
        <v>253.97</v>
      </c>
      <c r="C3586">
        <v>257.61</v>
      </c>
      <c r="D3586">
        <v>252.15</v>
      </c>
      <c r="E3586">
        <v>253.36</v>
      </c>
      <c r="F3586">
        <v>80400</v>
      </c>
      <c r="G3586">
        <v>10660.23</v>
      </c>
    </row>
    <row r="3587" spans="1:7" hidden="1">
      <c r="A3587" s="1">
        <v>36685</v>
      </c>
      <c r="B3587">
        <v>258.82</v>
      </c>
      <c r="C3587">
        <v>260.64</v>
      </c>
      <c r="D3587">
        <v>250.94</v>
      </c>
      <c r="E3587">
        <v>255.18</v>
      </c>
      <c r="F3587">
        <v>133000</v>
      </c>
      <c r="G3587">
        <v>10736.76</v>
      </c>
    </row>
    <row r="3588" spans="1:7" hidden="1">
      <c r="A3588" s="1">
        <v>36684</v>
      </c>
      <c r="B3588">
        <v>258.82</v>
      </c>
      <c r="C3588">
        <v>261.85000000000002</v>
      </c>
      <c r="D3588">
        <v>258.20999999999998</v>
      </c>
      <c r="E3588">
        <v>260.64</v>
      </c>
      <c r="F3588">
        <v>444000</v>
      </c>
      <c r="G3588">
        <v>10966.28</v>
      </c>
    </row>
    <row r="3589" spans="1:7" hidden="1">
      <c r="A3589" s="1">
        <v>36683</v>
      </c>
      <c r="B3589">
        <v>253.36</v>
      </c>
      <c r="C3589">
        <v>259.42</v>
      </c>
      <c r="D3589">
        <v>253.36</v>
      </c>
      <c r="E3589">
        <v>259.42</v>
      </c>
      <c r="F3589">
        <v>178900</v>
      </c>
      <c r="G3589">
        <v>10915.29</v>
      </c>
    </row>
    <row r="3590" spans="1:7" hidden="1">
      <c r="A3590" s="1">
        <v>36682</v>
      </c>
      <c r="B3590">
        <v>252.76</v>
      </c>
      <c r="C3590">
        <v>258.20999999999998</v>
      </c>
      <c r="D3590">
        <v>250.33</v>
      </c>
      <c r="E3590">
        <v>255.18</v>
      </c>
      <c r="F3590">
        <v>106200</v>
      </c>
      <c r="G3590">
        <v>10736.76</v>
      </c>
    </row>
    <row r="3591" spans="1:7" hidden="1">
      <c r="A3591" s="1">
        <v>36679</v>
      </c>
      <c r="B3591">
        <v>255.79</v>
      </c>
      <c r="C3591">
        <v>256.39</v>
      </c>
      <c r="D3591">
        <v>252.15</v>
      </c>
      <c r="E3591">
        <v>253.97</v>
      </c>
      <c r="F3591">
        <v>175000</v>
      </c>
      <c r="G3591">
        <v>10685.77</v>
      </c>
    </row>
    <row r="3592" spans="1:7" hidden="1">
      <c r="A3592" s="1">
        <v>36678</v>
      </c>
      <c r="B3592">
        <v>254.58</v>
      </c>
      <c r="C3592">
        <v>257</v>
      </c>
      <c r="D3592">
        <v>254.58</v>
      </c>
      <c r="E3592">
        <v>255.79</v>
      </c>
      <c r="F3592">
        <v>165300</v>
      </c>
      <c r="G3592">
        <v>10762.26</v>
      </c>
    </row>
    <row r="3593" spans="1:7" hidden="1">
      <c r="A3593" s="1">
        <v>36677</v>
      </c>
      <c r="B3593">
        <v>257.61</v>
      </c>
      <c r="C3593">
        <v>259.42</v>
      </c>
      <c r="D3593">
        <v>255.18</v>
      </c>
      <c r="E3593">
        <v>256.39</v>
      </c>
      <c r="F3593">
        <v>143900</v>
      </c>
      <c r="G3593">
        <v>10787.76</v>
      </c>
    </row>
    <row r="3594" spans="1:7" hidden="1">
      <c r="A3594" s="1">
        <v>36676</v>
      </c>
      <c r="B3594">
        <v>255.18</v>
      </c>
      <c r="C3594">
        <v>260.64</v>
      </c>
      <c r="D3594">
        <v>250.33</v>
      </c>
      <c r="E3594">
        <v>259.42</v>
      </c>
      <c r="F3594">
        <v>170600</v>
      </c>
      <c r="G3594">
        <v>10915.29</v>
      </c>
    </row>
    <row r="3595" spans="1:7" hidden="1">
      <c r="A3595" s="1">
        <v>36675</v>
      </c>
      <c r="B3595">
        <v>260.02999999999997</v>
      </c>
      <c r="C3595">
        <v>260.02999999999997</v>
      </c>
      <c r="D3595">
        <v>255.18</v>
      </c>
      <c r="E3595">
        <v>257.61</v>
      </c>
      <c r="F3595">
        <v>144200</v>
      </c>
      <c r="G3595">
        <v>10838.75</v>
      </c>
    </row>
    <row r="3596" spans="1:7" hidden="1">
      <c r="A3596" s="1">
        <v>36672</v>
      </c>
      <c r="B3596">
        <v>246.09</v>
      </c>
      <c r="C3596">
        <v>266.08999999999997</v>
      </c>
      <c r="D3596">
        <v>246.09</v>
      </c>
      <c r="E3596">
        <v>260.64</v>
      </c>
      <c r="F3596">
        <v>798300</v>
      </c>
      <c r="G3596">
        <v>10966.28</v>
      </c>
    </row>
    <row r="3597" spans="1:7" hidden="1">
      <c r="A3597" s="1">
        <v>36671</v>
      </c>
      <c r="B3597">
        <v>246.09</v>
      </c>
      <c r="C3597">
        <v>254.58</v>
      </c>
      <c r="D3597">
        <v>244.88</v>
      </c>
      <c r="E3597">
        <v>252.15</v>
      </c>
      <c r="F3597">
        <v>397400</v>
      </c>
      <c r="G3597">
        <v>10609.23</v>
      </c>
    </row>
    <row r="3598" spans="1:7" hidden="1">
      <c r="A3598" s="1">
        <v>36670</v>
      </c>
      <c r="B3598">
        <v>243.66</v>
      </c>
      <c r="C3598">
        <v>246.09</v>
      </c>
      <c r="D3598">
        <v>238.82</v>
      </c>
      <c r="E3598">
        <v>244.88</v>
      </c>
      <c r="F3598">
        <v>107300</v>
      </c>
      <c r="G3598">
        <v>10303.219999999999</v>
      </c>
    </row>
    <row r="3599" spans="1:7" hidden="1">
      <c r="A3599" s="1">
        <v>36669</v>
      </c>
      <c r="B3599">
        <v>244.27</v>
      </c>
      <c r="C3599">
        <v>245.48</v>
      </c>
      <c r="D3599">
        <v>241.85</v>
      </c>
      <c r="E3599">
        <v>244.88</v>
      </c>
      <c r="F3599">
        <v>113000</v>
      </c>
      <c r="G3599">
        <v>10303.219999999999</v>
      </c>
    </row>
    <row r="3600" spans="1:7" hidden="1">
      <c r="A3600" s="1">
        <v>36668</v>
      </c>
      <c r="B3600">
        <v>246.7</v>
      </c>
      <c r="C3600">
        <v>246.7</v>
      </c>
      <c r="D3600">
        <v>239.42</v>
      </c>
      <c r="E3600">
        <v>241.24</v>
      </c>
      <c r="F3600">
        <v>179800</v>
      </c>
      <c r="G3600">
        <v>10150.200000000001</v>
      </c>
    </row>
    <row r="3601" spans="1:7" hidden="1">
      <c r="A3601" s="1">
        <v>36665</v>
      </c>
      <c r="B3601">
        <v>251.54</v>
      </c>
      <c r="C3601">
        <v>251.54</v>
      </c>
      <c r="D3601">
        <v>242.45</v>
      </c>
      <c r="E3601">
        <v>244.88</v>
      </c>
      <c r="F3601">
        <v>433500</v>
      </c>
      <c r="G3601">
        <v>10303.219999999999</v>
      </c>
    </row>
    <row r="3602" spans="1:7" hidden="1">
      <c r="A3602" s="1">
        <v>36664</v>
      </c>
      <c r="B3602">
        <v>243.06</v>
      </c>
      <c r="C3602">
        <v>256.39</v>
      </c>
      <c r="D3602">
        <v>242.45</v>
      </c>
      <c r="E3602">
        <v>254.58</v>
      </c>
      <c r="F3602">
        <v>982200</v>
      </c>
      <c r="G3602">
        <v>10711.27</v>
      </c>
    </row>
    <row r="3603" spans="1:7" hidden="1">
      <c r="A3603" s="1">
        <v>36663</v>
      </c>
      <c r="B3603">
        <v>241.85</v>
      </c>
      <c r="C3603">
        <v>249.12</v>
      </c>
      <c r="D3603">
        <v>241.24</v>
      </c>
      <c r="E3603">
        <v>245.48</v>
      </c>
      <c r="F3603">
        <v>392600</v>
      </c>
      <c r="G3603">
        <v>10328.719999999999</v>
      </c>
    </row>
    <row r="3604" spans="1:7" hidden="1">
      <c r="A3604" s="1">
        <v>36662</v>
      </c>
      <c r="B3604">
        <v>241.24</v>
      </c>
      <c r="C3604">
        <v>245.48</v>
      </c>
      <c r="D3604">
        <v>235.79</v>
      </c>
      <c r="E3604">
        <v>240.03</v>
      </c>
      <c r="F3604">
        <v>545500</v>
      </c>
      <c r="G3604">
        <v>10099.16</v>
      </c>
    </row>
    <row r="3605" spans="1:7" hidden="1">
      <c r="A3605" s="1">
        <v>36661</v>
      </c>
      <c r="B3605">
        <v>244.27</v>
      </c>
      <c r="C3605">
        <v>244.27</v>
      </c>
      <c r="D3605">
        <v>238.21</v>
      </c>
      <c r="E3605">
        <v>238.82</v>
      </c>
      <c r="F3605">
        <v>414700</v>
      </c>
      <c r="G3605">
        <v>10048.16</v>
      </c>
    </row>
    <row r="3606" spans="1:7" hidden="1">
      <c r="A3606" s="1">
        <v>36658</v>
      </c>
      <c r="B3606">
        <v>250.33</v>
      </c>
      <c r="C3606">
        <v>250.94</v>
      </c>
      <c r="D3606">
        <v>243.06</v>
      </c>
      <c r="E3606">
        <v>244.27</v>
      </c>
      <c r="F3606">
        <v>356500</v>
      </c>
      <c r="G3606">
        <v>10277.68</v>
      </c>
    </row>
    <row r="3607" spans="1:7" hidden="1">
      <c r="A3607" s="1">
        <v>36657</v>
      </c>
      <c r="B3607">
        <v>247.3</v>
      </c>
      <c r="C3607">
        <v>251.54</v>
      </c>
      <c r="D3607">
        <v>247.3</v>
      </c>
      <c r="E3607">
        <v>250.33</v>
      </c>
      <c r="F3607">
        <v>442400</v>
      </c>
      <c r="G3607">
        <v>10532.74</v>
      </c>
    </row>
    <row r="3608" spans="1:7" hidden="1">
      <c r="A3608" s="1">
        <v>36656</v>
      </c>
      <c r="B3608">
        <v>247.91</v>
      </c>
      <c r="C3608">
        <v>253.36</v>
      </c>
      <c r="D3608">
        <v>246.7</v>
      </c>
      <c r="E3608">
        <v>251.54</v>
      </c>
      <c r="F3608">
        <v>430100</v>
      </c>
      <c r="G3608">
        <v>10583.74</v>
      </c>
    </row>
    <row r="3609" spans="1:7" hidden="1">
      <c r="A3609" s="1">
        <v>36655</v>
      </c>
      <c r="B3609">
        <v>235.79</v>
      </c>
      <c r="C3609">
        <v>248.51</v>
      </c>
      <c r="D3609">
        <v>233.36</v>
      </c>
      <c r="E3609">
        <v>247.91</v>
      </c>
      <c r="F3609">
        <v>415600</v>
      </c>
      <c r="G3609">
        <v>10430.709999999999</v>
      </c>
    </row>
    <row r="3610" spans="1:7" hidden="1">
      <c r="A3610" s="1">
        <v>36654</v>
      </c>
      <c r="B3610">
        <v>232.15</v>
      </c>
      <c r="C3610">
        <v>237.6</v>
      </c>
      <c r="D3610">
        <v>227.91</v>
      </c>
      <c r="E3610">
        <v>233.36</v>
      </c>
      <c r="F3610">
        <v>171300</v>
      </c>
      <c r="G3610">
        <v>9818.65</v>
      </c>
    </row>
    <row r="3611" spans="1:7" hidden="1">
      <c r="A3611" s="1">
        <v>36651</v>
      </c>
      <c r="B3611">
        <v>237.6</v>
      </c>
      <c r="C3611">
        <v>240.63</v>
      </c>
      <c r="D3611">
        <v>232.15</v>
      </c>
      <c r="E3611">
        <v>235.79</v>
      </c>
      <c r="F3611">
        <v>283500</v>
      </c>
      <c r="G3611">
        <v>9920.68</v>
      </c>
    </row>
    <row r="3612" spans="1:7" hidden="1">
      <c r="A3612" s="1">
        <v>36650</v>
      </c>
      <c r="B3612">
        <v>237</v>
      </c>
      <c r="C3612">
        <v>243.66</v>
      </c>
      <c r="D3612">
        <v>233.97</v>
      </c>
      <c r="E3612">
        <v>240.03</v>
      </c>
      <c r="F3612">
        <v>250500</v>
      </c>
      <c r="G3612">
        <v>10099.16</v>
      </c>
    </row>
    <row r="3613" spans="1:7" hidden="1">
      <c r="A3613" s="1">
        <v>36649</v>
      </c>
      <c r="B3613">
        <v>247.3</v>
      </c>
      <c r="C3613">
        <v>250.33</v>
      </c>
      <c r="D3613">
        <v>238.21</v>
      </c>
      <c r="E3613">
        <v>238.21</v>
      </c>
      <c r="F3613">
        <v>193600</v>
      </c>
      <c r="G3613">
        <v>10022.67</v>
      </c>
    </row>
    <row r="3614" spans="1:7" hidden="1">
      <c r="A3614" s="1">
        <v>36648</v>
      </c>
      <c r="B3614">
        <v>249.73</v>
      </c>
      <c r="C3614">
        <v>250.94</v>
      </c>
      <c r="D3614">
        <v>244.27</v>
      </c>
      <c r="E3614">
        <v>249.73</v>
      </c>
      <c r="F3614">
        <v>185700</v>
      </c>
      <c r="G3614">
        <v>10507.24</v>
      </c>
    </row>
    <row r="3615" spans="1:7" hidden="1">
      <c r="A3615" s="1">
        <v>36647</v>
      </c>
      <c r="B3615">
        <v>263.89</v>
      </c>
      <c r="C3615">
        <v>263.89</v>
      </c>
      <c r="D3615">
        <v>263.89</v>
      </c>
      <c r="E3615">
        <v>263.89</v>
      </c>
      <c r="F3615">
        <v>0</v>
      </c>
      <c r="G3615">
        <v>11103.36</v>
      </c>
    </row>
    <row r="3616" spans="1:7" hidden="1">
      <c r="A3616" s="1">
        <v>36644</v>
      </c>
      <c r="B3616">
        <v>254.58</v>
      </c>
      <c r="C3616">
        <v>254.58</v>
      </c>
      <c r="D3616">
        <v>245.48</v>
      </c>
      <c r="E3616">
        <v>245.48</v>
      </c>
      <c r="F3616">
        <v>144800</v>
      </c>
      <c r="G3616">
        <v>10328.719999999999</v>
      </c>
    </row>
    <row r="3617" spans="1:7" hidden="1">
      <c r="A3617" s="1">
        <v>36643</v>
      </c>
      <c r="B3617">
        <v>248.51</v>
      </c>
      <c r="C3617">
        <v>255.18</v>
      </c>
      <c r="D3617">
        <v>245.48</v>
      </c>
      <c r="E3617">
        <v>253.97</v>
      </c>
      <c r="F3617">
        <v>252100</v>
      </c>
      <c r="G3617">
        <v>10685.77</v>
      </c>
    </row>
    <row r="3618" spans="1:7" hidden="1">
      <c r="A3618" s="1">
        <v>36642</v>
      </c>
      <c r="B3618">
        <v>255.79</v>
      </c>
      <c r="C3618">
        <v>257.61</v>
      </c>
      <c r="D3618">
        <v>247.91</v>
      </c>
      <c r="E3618">
        <v>251.54</v>
      </c>
      <c r="F3618">
        <v>182800</v>
      </c>
      <c r="G3618">
        <v>10583.74</v>
      </c>
    </row>
    <row r="3619" spans="1:7" hidden="1">
      <c r="A3619" s="1">
        <v>36641</v>
      </c>
      <c r="B3619">
        <v>250.94</v>
      </c>
      <c r="C3619">
        <v>262.45</v>
      </c>
      <c r="D3619">
        <v>248.51</v>
      </c>
      <c r="E3619">
        <v>261.24</v>
      </c>
      <c r="F3619">
        <v>226800</v>
      </c>
      <c r="G3619">
        <v>10991.78</v>
      </c>
    </row>
    <row r="3620" spans="1:7" hidden="1">
      <c r="A3620" s="1">
        <v>36640</v>
      </c>
      <c r="B3620">
        <v>272.37</v>
      </c>
      <c r="C3620">
        <v>272.37</v>
      </c>
      <c r="D3620">
        <v>272.37</v>
      </c>
      <c r="E3620">
        <v>272.37</v>
      </c>
      <c r="F3620">
        <v>0</v>
      </c>
      <c r="G3620">
        <v>11459.78</v>
      </c>
    </row>
    <row r="3621" spans="1:7" hidden="1">
      <c r="A3621" s="1">
        <v>36637</v>
      </c>
      <c r="B3621">
        <v>272.37</v>
      </c>
      <c r="C3621">
        <v>272.37</v>
      </c>
      <c r="D3621">
        <v>272.37</v>
      </c>
      <c r="E3621">
        <v>272.37</v>
      </c>
      <c r="F3621">
        <v>0</v>
      </c>
      <c r="G3621">
        <v>11459.78</v>
      </c>
    </row>
    <row r="3622" spans="1:7" hidden="1">
      <c r="A3622" s="1">
        <v>36636</v>
      </c>
      <c r="B3622">
        <v>232.76</v>
      </c>
      <c r="C3622">
        <v>257</v>
      </c>
      <c r="D3622">
        <v>232.15</v>
      </c>
      <c r="E3622">
        <v>253.36</v>
      </c>
      <c r="F3622">
        <v>411700</v>
      </c>
      <c r="G3622">
        <v>10660.23</v>
      </c>
    </row>
    <row r="3623" spans="1:7" hidden="1">
      <c r="A3623" s="1">
        <v>36635</v>
      </c>
      <c r="B3623">
        <v>237</v>
      </c>
      <c r="C3623">
        <v>238.82</v>
      </c>
      <c r="D3623">
        <v>232.15</v>
      </c>
      <c r="E3623">
        <v>237.6</v>
      </c>
      <c r="F3623">
        <v>321700</v>
      </c>
      <c r="G3623">
        <v>9997.17</v>
      </c>
    </row>
    <row r="3624" spans="1:7" hidden="1">
      <c r="A3624" s="1">
        <v>36634</v>
      </c>
      <c r="B3624">
        <v>240.03</v>
      </c>
      <c r="C3624">
        <v>240.03</v>
      </c>
      <c r="D3624">
        <v>230.33</v>
      </c>
      <c r="E3624">
        <v>230.33</v>
      </c>
      <c r="F3624">
        <v>156300</v>
      </c>
      <c r="G3624">
        <v>9691.1200000000008</v>
      </c>
    </row>
    <row r="3625" spans="1:7" hidden="1">
      <c r="A3625" s="1">
        <v>36633</v>
      </c>
      <c r="B3625">
        <v>227.3</v>
      </c>
      <c r="C3625">
        <v>243.06</v>
      </c>
      <c r="D3625">
        <v>227.3</v>
      </c>
      <c r="E3625">
        <v>235.79</v>
      </c>
      <c r="F3625">
        <v>206300</v>
      </c>
      <c r="G3625">
        <v>9920.68</v>
      </c>
    </row>
    <row r="3626" spans="1:7" hidden="1">
      <c r="A3626" s="1">
        <v>36630</v>
      </c>
      <c r="B3626">
        <v>249.73</v>
      </c>
      <c r="C3626">
        <v>251.54</v>
      </c>
      <c r="D3626">
        <v>241.24</v>
      </c>
      <c r="E3626">
        <v>244.27</v>
      </c>
      <c r="F3626">
        <v>336100</v>
      </c>
      <c r="G3626">
        <v>10277.68</v>
      </c>
    </row>
    <row r="3627" spans="1:7" hidden="1">
      <c r="A3627" s="1">
        <v>36629</v>
      </c>
      <c r="B3627">
        <v>249.73</v>
      </c>
      <c r="C3627">
        <v>255.79</v>
      </c>
      <c r="D3627">
        <v>246.09</v>
      </c>
      <c r="E3627">
        <v>250.94</v>
      </c>
      <c r="F3627">
        <v>499700</v>
      </c>
      <c r="G3627">
        <v>10558.24</v>
      </c>
    </row>
    <row r="3628" spans="1:7" hidden="1">
      <c r="A3628" s="1">
        <v>36628</v>
      </c>
      <c r="B3628">
        <v>250.33</v>
      </c>
      <c r="C3628">
        <v>260.02999999999997</v>
      </c>
      <c r="D3628">
        <v>248.51</v>
      </c>
      <c r="E3628">
        <v>250.33</v>
      </c>
      <c r="F3628">
        <v>1183300</v>
      </c>
      <c r="G3628">
        <v>10532.74</v>
      </c>
    </row>
    <row r="3629" spans="1:7" hidden="1">
      <c r="A3629" s="1">
        <v>36627</v>
      </c>
      <c r="B3629">
        <v>230.33</v>
      </c>
      <c r="C3629">
        <v>243.06</v>
      </c>
      <c r="D3629">
        <v>228.51</v>
      </c>
      <c r="E3629">
        <v>242.45</v>
      </c>
      <c r="F3629">
        <v>327000</v>
      </c>
      <c r="G3629">
        <v>10201.19</v>
      </c>
    </row>
    <row r="3630" spans="1:7" hidden="1">
      <c r="A3630" s="1">
        <v>36626</v>
      </c>
      <c r="B3630">
        <v>231.54</v>
      </c>
      <c r="C3630">
        <v>234.57</v>
      </c>
      <c r="D3630">
        <v>227.3</v>
      </c>
      <c r="E3630">
        <v>230.94</v>
      </c>
      <c r="F3630">
        <v>159200</v>
      </c>
      <c r="G3630">
        <v>9716.61</v>
      </c>
    </row>
    <row r="3631" spans="1:7" hidden="1">
      <c r="A3631" s="1">
        <v>36623</v>
      </c>
      <c r="B3631">
        <v>236.39</v>
      </c>
      <c r="C3631">
        <v>236.39</v>
      </c>
      <c r="D3631">
        <v>229.72</v>
      </c>
      <c r="E3631">
        <v>235.18</v>
      </c>
      <c r="F3631">
        <v>185900</v>
      </c>
      <c r="G3631">
        <v>9895.14</v>
      </c>
    </row>
    <row r="3632" spans="1:7" hidden="1">
      <c r="A3632" s="1">
        <v>36622</v>
      </c>
      <c r="B3632">
        <v>241.24</v>
      </c>
      <c r="C3632">
        <v>243.06</v>
      </c>
      <c r="D3632">
        <v>233.97</v>
      </c>
      <c r="E3632">
        <v>236.39</v>
      </c>
      <c r="F3632">
        <v>321800</v>
      </c>
      <c r="G3632">
        <v>9946.17</v>
      </c>
    </row>
    <row r="3633" spans="1:7" hidden="1">
      <c r="A3633" s="1">
        <v>36621</v>
      </c>
      <c r="B3633">
        <v>243.66</v>
      </c>
      <c r="C3633">
        <v>248.51</v>
      </c>
      <c r="D3633">
        <v>236.39</v>
      </c>
      <c r="E3633">
        <v>244.27</v>
      </c>
      <c r="F3633">
        <v>443900</v>
      </c>
      <c r="G3633">
        <v>10277.68</v>
      </c>
    </row>
    <row r="3634" spans="1:7" hidden="1">
      <c r="A3634" s="1">
        <v>36620</v>
      </c>
      <c r="B3634">
        <v>224.88</v>
      </c>
      <c r="C3634">
        <v>247.3</v>
      </c>
      <c r="D3634">
        <v>224.88</v>
      </c>
      <c r="E3634">
        <v>247.3</v>
      </c>
      <c r="F3634">
        <v>622400</v>
      </c>
      <c r="G3634">
        <v>10405.209999999999</v>
      </c>
    </row>
    <row r="3635" spans="1:7" hidden="1">
      <c r="A3635" s="1">
        <v>36619</v>
      </c>
      <c r="B3635">
        <v>218.81</v>
      </c>
      <c r="C3635">
        <v>227.91</v>
      </c>
      <c r="D3635">
        <v>215.78</v>
      </c>
      <c r="E3635">
        <v>224.27</v>
      </c>
      <c r="F3635">
        <v>199500</v>
      </c>
      <c r="G3635">
        <v>9436.1</v>
      </c>
    </row>
    <row r="3636" spans="1:7" hidden="1">
      <c r="A3636" s="1">
        <v>36616</v>
      </c>
      <c r="B3636">
        <v>218.21</v>
      </c>
      <c r="C3636">
        <v>221.24</v>
      </c>
      <c r="D3636">
        <v>215.78</v>
      </c>
      <c r="E3636">
        <v>218.81</v>
      </c>
      <c r="F3636">
        <v>223200</v>
      </c>
      <c r="G3636">
        <v>9206.58</v>
      </c>
    </row>
    <row r="3637" spans="1:7" hidden="1">
      <c r="A3637" s="1">
        <v>36615</v>
      </c>
      <c r="B3637">
        <v>225.48</v>
      </c>
      <c r="C3637">
        <v>225.48</v>
      </c>
      <c r="D3637">
        <v>218.21</v>
      </c>
      <c r="E3637">
        <v>221.24</v>
      </c>
      <c r="F3637">
        <v>257200</v>
      </c>
      <c r="G3637">
        <v>9308.57</v>
      </c>
    </row>
    <row r="3638" spans="1:7" hidden="1">
      <c r="A3638" s="1">
        <v>36614</v>
      </c>
      <c r="B3638">
        <v>229.12</v>
      </c>
      <c r="C3638">
        <v>232.76</v>
      </c>
      <c r="D3638">
        <v>224.88</v>
      </c>
      <c r="E3638">
        <v>226.09</v>
      </c>
      <c r="F3638">
        <v>173800</v>
      </c>
      <c r="G3638">
        <v>9512.59</v>
      </c>
    </row>
    <row r="3639" spans="1:7" hidden="1">
      <c r="A3639" s="1">
        <v>36613</v>
      </c>
      <c r="B3639">
        <v>236.39</v>
      </c>
      <c r="C3639">
        <v>238.21</v>
      </c>
      <c r="D3639">
        <v>229.72</v>
      </c>
      <c r="E3639">
        <v>230.33</v>
      </c>
      <c r="F3639">
        <v>135400</v>
      </c>
      <c r="G3639">
        <v>9691.1200000000008</v>
      </c>
    </row>
    <row r="3640" spans="1:7" hidden="1">
      <c r="A3640" s="1">
        <v>36612</v>
      </c>
      <c r="B3640">
        <v>236.39</v>
      </c>
      <c r="C3640">
        <v>241.24</v>
      </c>
      <c r="D3640">
        <v>235.79</v>
      </c>
      <c r="E3640">
        <v>238.21</v>
      </c>
      <c r="F3640">
        <v>96600</v>
      </c>
      <c r="G3640">
        <v>10022.67</v>
      </c>
    </row>
    <row r="3641" spans="1:7" hidden="1">
      <c r="A3641" s="1">
        <v>36609</v>
      </c>
      <c r="B3641">
        <v>236.39</v>
      </c>
      <c r="C3641">
        <v>241.24</v>
      </c>
      <c r="D3641">
        <v>233.36</v>
      </c>
      <c r="E3641">
        <v>241.24</v>
      </c>
      <c r="F3641">
        <v>161700</v>
      </c>
      <c r="G3641">
        <v>10150.200000000001</v>
      </c>
    </row>
    <row r="3642" spans="1:7" hidden="1">
      <c r="A3642" s="1">
        <v>36608</v>
      </c>
      <c r="B3642">
        <v>239.42</v>
      </c>
      <c r="C3642">
        <v>239.42</v>
      </c>
      <c r="D3642">
        <v>227.3</v>
      </c>
      <c r="E3642">
        <v>237.6</v>
      </c>
      <c r="F3642">
        <v>176900</v>
      </c>
      <c r="G3642">
        <v>9997.17</v>
      </c>
    </row>
    <row r="3643" spans="1:7" hidden="1">
      <c r="A3643" s="1">
        <v>36607</v>
      </c>
      <c r="B3643">
        <v>234.57</v>
      </c>
      <c r="C3643">
        <v>237.6</v>
      </c>
      <c r="D3643">
        <v>223.06</v>
      </c>
      <c r="E3643">
        <v>235.79</v>
      </c>
      <c r="F3643">
        <v>208800</v>
      </c>
      <c r="G3643">
        <v>9920.68</v>
      </c>
    </row>
    <row r="3644" spans="1:7" hidden="1">
      <c r="A3644" s="1">
        <v>36606</v>
      </c>
      <c r="B3644">
        <v>232.15</v>
      </c>
      <c r="C3644">
        <v>239.42</v>
      </c>
      <c r="D3644">
        <v>230.33</v>
      </c>
      <c r="E3644">
        <v>233.36</v>
      </c>
      <c r="F3644">
        <v>202300</v>
      </c>
      <c r="G3644">
        <v>9818.65</v>
      </c>
    </row>
    <row r="3645" spans="1:7" hidden="1">
      <c r="A3645" s="1">
        <v>36605</v>
      </c>
      <c r="B3645">
        <v>234.57</v>
      </c>
      <c r="C3645">
        <v>239.42</v>
      </c>
      <c r="D3645">
        <v>228.51</v>
      </c>
      <c r="E3645">
        <v>230.94</v>
      </c>
      <c r="F3645">
        <v>252600</v>
      </c>
      <c r="G3645">
        <v>9716.61</v>
      </c>
    </row>
    <row r="3646" spans="1:7" hidden="1">
      <c r="A3646" s="1">
        <v>36602</v>
      </c>
      <c r="B3646">
        <v>262.45</v>
      </c>
      <c r="C3646">
        <v>262.45</v>
      </c>
      <c r="D3646">
        <v>229.72</v>
      </c>
      <c r="E3646">
        <v>230.33</v>
      </c>
      <c r="F3646">
        <v>636000</v>
      </c>
      <c r="G3646">
        <v>9691.1200000000008</v>
      </c>
    </row>
    <row r="3647" spans="1:7" hidden="1">
      <c r="A3647" s="1">
        <v>36601</v>
      </c>
      <c r="B3647">
        <v>246.7</v>
      </c>
      <c r="C3647">
        <v>254.58</v>
      </c>
      <c r="D3647">
        <v>239.42</v>
      </c>
      <c r="E3647">
        <v>251.54</v>
      </c>
      <c r="F3647">
        <v>501600</v>
      </c>
      <c r="G3647">
        <v>10583.74</v>
      </c>
    </row>
    <row r="3648" spans="1:7" hidden="1">
      <c r="A3648" s="1">
        <v>36600</v>
      </c>
      <c r="B3648">
        <v>239.42</v>
      </c>
      <c r="C3648">
        <v>248.51</v>
      </c>
      <c r="D3648">
        <v>236.39</v>
      </c>
      <c r="E3648">
        <v>245.48</v>
      </c>
      <c r="F3648">
        <v>215500</v>
      </c>
      <c r="G3648">
        <v>10328.719999999999</v>
      </c>
    </row>
    <row r="3649" spans="1:7" hidden="1">
      <c r="A3649" s="1">
        <v>36599</v>
      </c>
      <c r="B3649">
        <v>240.63</v>
      </c>
      <c r="C3649">
        <v>246.09</v>
      </c>
      <c r="D3649">
        <v>236.39</v>
      </c>
      <c r="E3649">
        <v>243.66</v>
      </c>
      <c r="F3649">
        <v>321400</v>
      </c>
      <c r="G3649">
        <v>10252.19</v>
      </c>
    </row>
    <row r="3650" spans="1:7" hidden="1">
      <c r="A3650" s="1">
        <v>36598</v>
      </c>
      <c r="B3650">
        <v>254.58</v>
      </c>
      <c r="C3650">
        <v>255.18</v>
      </c>
      <c r="D3650">
        <v>236.39</v>
      </c>
      <c r="E3650">
        <v>239.42</v>
      </c>
      <c r="F3650">
        <v>331300</v>
      </c>
      <c r="G3650">
        <v>10073.66</v>
      </c>
    </row>
    <row r="3651" spans="1:7" hidden="1">
      <c r="A3651" s="1">
        <v>36595</v>
      </c>
      <c r="B3651">
        <v>263.06</v>
      </c>
      <c r="C3651">
        <v>265.49</v>
      </c>
      <c r="D3651">
        <v>251.54</v>
      </c>
      <c r="E3651">
        <v>254.58</v>
      </c>
      <c r="F3651">
        <v>360300</v>
      </c>
      <c r="G3651">
        <v>10711.27</v>
      </c>
    </row>
    <row r="3652" spans="1:7" hidden="1">
      <c r="A3652" s="1">
        <v>36594</v>
      </c>
      <c r="B3652">
        <v>277.61</v>
      </c>
      <c r="C3652">
        <v>278.82</v>
      </c>
      <c r="D3652">
        <v>255.18</v>
      </c>
      <c r="E3652">
        <v>260.64</v>
      </c>
      <c r="F3652">
        <v>536700</v>
      </c>
      <c r="G3652">
        <v>10966.28</v>
      </c>
    </row>
    <row r="3653" spans="1:7" hidden="1">
      <c r="A3653" s="1">
        <v>36593</v>
      </c>
      <c r="B3653">
        <v>255.18</v>
      </c>
      <c r="C3653">
        <v>268.52</v>
      </c>
      <c r="D3653">
        <v>250.94</v>
      </c>
      <c r="E3653">
        <v>265.49</v>
      </c>
      <c r="F3653">
        <v>393400</v>
      </c>
      <c r="G3653">
        <v>11170.3</v>
      </c>
    </row>
    <row r="3654" spans="1:7" hidden="1">
      <c r="A3654" s="1">
        <v>36592</v>
      </c>
      <c r="B3654">
        <v>278.82</v>
      </c>
      <c r="C3654">
        <v>280.64</v>
      </c>
      <c r="D3654">
        <v>257</v>
      </c>
      <c r="E3654">
        <v>262.45</v>
      </c>
      <c r="F3654">
        <v>739100</v>
      </c>
      <c r="G3654">
        <v>11042.77</v>
      </c>
    </row>
    <row r="3655" spans="1:7" hidden="1">
      <c r="A3655" s="1">
        <v>36591</v>
      </c>
      <c r="B3655">
        <v>253.36</v>
      </c>
      <c r="C3655">
        <v>292.76</v>
      </c>
      <c r="D3655">
        <v>251.54</v>
      </c>
      <c r="E3655">
        <v>289.73</v>
      </c>
      <c r="F3655">
        <v>972600</v>
      </c>
      <c r="G3655">
        <v>12190.41</v>
      </c>
    </row>
    <row r="3656" spans="1:7" hidden="1">
      <c r="A3656" s="1">
        <v>36588</v>
      </c>
      <c r="B3656">
        <v>238.21</v>
      </c>
      <c r="C3656">
        <v>252.76</v>
      </c>
      <c r="D3656">
        <v>237</v>
      </c>
      <c r="E3656">
        <v>248.51</v>
      </c>
      <c r="F3656">
        <v>708700</v>
      </c>
      <c r="G3656">
        <v>10456.209999999999</v>
      </c>
    </row>
    <row r="3657" spans="1:7" hidden="1">
      <c r="A3657" s="1">
        <v>36587</v>
      </c>
      <c r="B3657">
        <v>233.36</v>
      </c>
      <c r="C3657">
        <v>245.48</v>
      </c>
      <c r="D3657">
        <v>230.33</v>
      </c>
      <c r="E3657">
        <v>245.48</v>
      </c>
      <c r="F3657">
        <v>499700</v>
      </c>
      <c r="G3657">
        <v>10328.719999999999</v>
      </c>
    </row>
    <row r="3658" spans="1:7" hidden="1">
      <c r="A3658" s="1">
        <v>36586</v>
      </c>
      <c r="B3658">
        <v>231.54</v>
      </c>
      <c r="C3658">
        <v>235.79</v>
      </c>
      <c r="D3658">
        <v>224.88</v>
      </c>
      <c r="E3658">
        <v>232.76</v>
      </c>
      <c r="F3658">
        <v>408300</v>
      </c>
      <c r="G3658">
        <v>9793.15</v>
      </c>
    </row>
    <row r="3659" spans="1:7" hidden="1">
      <c r="A3659" s="1">
        <v>36585</v>
      </c>
      <c r="B3659">
        <v>212.75</v>
      </c>
      <c r="C3659">
        <v>233.36</v>
      </c>
      <c r="D3659">
        <v>210.33</v>
      </c>
      <c r="E3659">
        <v>230.94</v>
      </c>
      <c r="F3659">
        <v>630000</v>
      </c>
      <c r="G3659">
        <v>9716.61</v>
      </c>
    </row>
    <row r="3660" spans="1:7" hidden="1">
      <c r="A3660" s="1">
        <v>36584</v>
      </c>
      <c r="B3660">
        <v>215.78</v>
      </c>
      <c r="C3660">
        <v>216.99</v>
      </c>
      <c r="D3660">
        <v>207.3</v>
      </c>
      <c r="E3660">
        <v>209.12</v>
      </c>
      <c r="F3660">
        <v>240800</v>
      </c>
      <c r="G3660">
        <v>8798.5400000000009</v>
      </c>
    </row>
    <row r="3661" spans="1:7" hidden="1">
      <c r="A3661" s="1">
        <v>36581</v>
      </c>
      <c r="B3661">
        <v>204.87</v>
      </c>
      <c r="C3661">
        <v>218.21</v>
      </c>
      <c r="D3661">
        <v>204.27</v>
      </c>
      <c r="E3661">
        <v>216.99</v>
      </c>
      <c r="F3661">
        <v>229900</v>
      </c>
      <c r="G3661">
        <v>9130.0499999999993</v>
      </c>
    </row>
    <row r="3662" spans="1:7" hidden="1">
      <c r="A3662" s="1">
        <v>36580</v>
      </c>
      <c r="B3662">
        <v>206.69</v>
      </c>
      <c r="C3662">
        <v>210.93</v>
      </c>
      <c r="D3662">
        <v>203.05</v>
      </c>
      <c r="E3662">
        <v>204.27</v>
      </c>
      <c r="F3662">
        <v>171900</v>
      </c>
      <c r="G3662">
        <v>8594.52</v>
      </c>
    </row>
    <row r="3663" spans="1:7" hidden="1">
      <c r="A3663" s="1">
        <v>36579</v>
      </c>
      <c r="B3663">
        <v>208.51</v>
      </c>
      <c r="C3663">
        <v>211.54</v>
      </c>
      <c r="D3663">
        <v>204.87</v>
      </c>
      <c r="E3663">
        <v>207.9</v>
      </c>
      <c r="F3663">
        <v>206900</v>
      </c>
      <c r="G3663">
        <v>8747.5</v>
      </c>
    </row>
    <row r="3664" spans="1:7" hidden="1">
      <c r="A3664" s="1">
        <v>36578</v>
      </c>
      <c r="B3664">
        <v>215.78</v>
      </c>
      <c r="C3664">
        <v>217.6</v>
      </c>
      <c r="D3664">
        <v>203.66</v>
      </c>
      <c r="E3664">
        <v>205.48</v>
      </c>
      <c r="F3664">
        <v>266200</v>
      </c>
      <c r="G3664">
        <v>8645.51</v>
      </c>
    </row>
    <row r="3665" spans="1:7" hidden="1">
      <c r="A3665" s="1">
        <v>36577</v>
      </c>
      <c r="B3665">
        <v>215.18</v>
      </c>
      <c r="C3665">
        <v>219.42</v>
      </c>
      <c r="D3665">
        <v>212.75</v>
      </c>
      <c r="E3665">
        <v>212.75</v>
      </c>
      <c r="F3665">
        <v>158400</v>
      </c>
      <c r="G3665">
        <v>8951.57</v>
      </c>
    </row>
    <row r="3666" spans="1:7" hidden="1">
      <c r="A3666" s="1">
        <v>36574</v>
      </c>
      <c r="B3666">
        <v>215.78</v>
      </c>
      <c r="C3666">
        <v>219.42</v>
      </c>
      <c r="D3666">
        <v>210.93</v>
      </c>
      <c r="E3666">
        <v>217.6</v>
      </c>
      <c r="F3666">
        <v>303000</v>
      </c>
      <c r="G3666">
        <v>9155.59</v>
      </c>
    </row>
    <row r="3667" spans="1:7" hidden="1">
      <c r="A3667" s="1">
        <v>36573</v>
      </c>
      <c r="B3667">
        <v>218.21</v>
      </c>
      <c r="C3667">
        <v>220.03</v>
      </c>
      <c r="D3667">
        <v>209.72</v>
      </c>
      <c r="E3667">
        <v>210.93</v>
      </c>
      <c r="F3667">
        <v>319500</v>
      </c>
      <c r="G3667">
        <v>8875.0300000000007</v>
      </c>
    </row>
    <row r="3668" spans="1:7" hidden="1">
      <c r="A3668" s="1">
        <v>36572</v>
      </c>
      <c r="B3668">
        <v>208.51</v>
      </c>
      <c r="C3668">
        <v>217.6</v>
      </c>
      <c r="D3668">
        <v>208.51</v>
      </c>
      <c r="E3668">
        <v>217.6</v>
      </c>
      <c r="F3668">
        <v>339000</v>
      </c>
      <c r="G3668">
        <v>9155.59</v>
      </c>
    </row>
    <row r="3669" spans="1:7" hidden="1">
      <c r="A3669" s="1">
        <v>36571</v>
      </c>
      <c r="B3669">
        <v>212.15</v>
      </c>
      <c r="C3669">
        <v>213.36</v>
      </c>
      <c r="D3669">
        <v>206.09</v>
      </c>
      <c r="E3669">
        <v>207.3</v>
      </c>
      <c r="F3669">
        <v>242600</v>
      </c>
      <c r="G3669">
        <v>8722</v>
      </c>
    </row>
    <row r="3670" spans="1:7" hidden="1">
      <c r="A3670" s="1">
        <v>36570</v>
      </c>
      <c r="B3670">
        <v>222.45</v>
      </c>
      <c r="C3670">
        <v>226.69</v>
      </c>
      <c r="D3670">
        <v>206.09</v>
      </c>
      <c r="E3670">
        <v>207.9</v>
      </c>
      <c r="F3670">
        <v>460800</v>
      </c>
      <c r="G3670">
        <v>8747.5</v>
      </c>
    </row>
    <row r="3671" spans="1:7" hidden="1">
      <c r="A3671" s="1">
        <v>36567</v>
      </c>
      <c r="B3671">
        <v>223.66</v>
      </c>
      <c r="C3671">
        <v>235.79</v>
      </c>
      <c r="D3671">
        <v>222.45</v>
      </c>
      <c r="E3671">
        <v>223.06</v>
      </c>
      <c r="F3671">
        <v>626000</v>
      </c>
      <c r="G3671">
        <v>9385.11</v>
      </c>
    </row>
    <row r="3672" spans="1:7" hidden="1">
      <c r="A3672" s="1">
        <v>36566</v>
      </c>
      <c r="B3672">
        <v>205.48</v>
      </c>
      <c r="C3672">
        <v>221.85</v>
      </c>
      <c r="D3672">
        <v>204.27</v>
      </c>
      <c r="E3672">
        <v>221.85</v>
      </c>
      <c r="F3672">
        <v>347800</v>
      </c>
      <c r="G3672">
        <v>9334.11</v>
      </c>
    </row>
    <row r="3673" spans="1:7" hidden="1">
      <c r="A3673" s="1">
        <v>36565</v>
      </c>
      <c r="B3673">
        <v>200.02</v>
      </c>
      <c r="C3673">
        <v>206.69</v>
      </c>
      <c r="D3673">
        <v>197.6</v>
      </c>
      <c r="E3673">
        <v>203.66</v>
      </c>
      <c r="F3673">
        <v>278400</v>
      </c>
      <c r="G3673">
        <v>8569.02</v>
      </c>
    </row>
    <row r="3674" spans="1:7" hidden="1">
      <c r="A3674" s="1">
        <v>36564</v>
      </c>
      <c r="B3674">
        <v>200.02</v>
      </c>
      <c r="C3674">
        <v>201.84</v>
      </c>
      <c r="D3674">
        <v>196.99</v>
      </c>
      <c r="E3674">
        <v>200.02</v>
      </c>
      <c r="F3674">
        <v>268100</v>
      </c>
      <c r="G3674">
        <v>8415.99</v>
      </c>
    </row>
    <row r="3675" spans="1:7" hidden="1">
      <c r="A3675" s="1">
        <v>36563</v>
      </c>
      <c r="B3675">
        <v>206.09</v>
      </c>
      <c r="C3675">
        <v>207.9</v>
      </c>
      <c r="D3675">
        <v>198.21</v>
      </c>
      <c r="E3675">
        <v>199.42</v>
      </c>
      <c r="F3675">
        <v>220400</v>
      </c>
      <c r="G3675">
        <v>8390.5</v>
      </c>
    </row>
    <row r="3676" spans="1:7" hidden="1">
      <c r="A3676" s="1">
        <v>36560</v>
      </c>
      <c r="B3676">
        <v>207.9</v>
      </c>
      <c r="C3676">
        <v>210.93</v>
      </c>
      <c r="D3676">
        <v>200.63</v>
      </c>
      <c r="E3676">
        <v>210.93</v>
      </c>
      <c r="F3676">
        <v>195400</v>
      </c>
      <c r="G3676">
        <v>8875.0300000000007</v>
      </c>
    </row>
    <row r="3677" spans="1:7" hidden="1">
      <c r="A3677" s="1">
        <v>36559</v>
      </c>
      <c r="B3677">
        <v>209.12</v>
      </c>
      <c r="C3677">
        <v>211.54</v>
      </c>
      <c r="D3677">
        <v>204.27</v>
      </c>
      <c r="E3677">
        <v>209.12</v>
      </c>
      <c r="F3677">
        <v>331800</v>
      </c>
      <c r="G3677">
        <v>8798.5400000000009</v>
      </c>
    </row>
    <row r="3678" spans="1:7" hidden="1">
      <c r="A3678" s="1">
        <v>36558</v>
      </c>
      <c r="B3678">
        <v>203.05</v>
      </c>
      <c r="C3678">
        <v>207.9</v>
      </c>
      <c r="D3678">
        <v>196.39</v>
      </c>
      <c r="E3678">
        <v>207.3</v>
      </c>
      <c r="F3678">
        <v>301800</v>
      </c>
      <c r="G3678">
        <v>8722</v>
      </c>
    </row>
    <row r="3679" spans="1:7" hidden="1">
      <c r="A3679" s="1">
        <v>36557</v>
      </c>
      <c r="B3679">
        <v>201.24</v>
      </c>
      <c r="C3679">
        <v>203.05</v>
      </c>
      <c r="D3679">
        <v>196.99</v>
      </c>
      <c r="E3679">
        <v>200.63</v>
      </c>
      <c r="F3679">
        <v>231400</v>
      </c>
      <c r="G3679">
        <v>8441.49</v>
      </c>
    </row>
    <row r="3680" spans="1:7" hidden="1">
      <c r="A3680" s="1">
        <v>36556</v>
      </c>
      <c r="B3680">
        <v>205.48</v>
      </c>
      <c r="C3680">
        <v>205.48</v>
      </c>
      <c r="D3680">
        <v>198.21</v>
      </c>
      <c r="E3680">
        <v>200.02</v>
      </c>
      <c r="F3680">
        <v>260800</v>
      </c>
      <c r="G3680">
        <v>8415.99</v>
      </c>
    </row>
    <row r="3681" spans="1:7" hidden="1">
      <c r="A3681" s="1">
        <v>36553</v>
      </c>
      <c r="B3681">
        <v>207.3</v>
      </c>
      <c r="C3681">
        <v>209.72</v>
      </c>
      <c r="D3681">
        <v>203.05</v>
      </c>
      <c r="E3681">
        <v>204.27</v>
      </c>
      <c r="F3681">
        <v>191400</v>
      </c>
      <c r="G3681">
        <v>8594.52</v>
      </c>
    </row>
    <row r="3682" spans="1:7" hidden="1">
      <c r="A3682" s="1">
        <v>36552</v>
      </c>
      <c r="B3682">
        <v>216.39</v>
      </c>
      <c r="C3682">
        <v>218.21</v>
      </c>
      <c r="D3682">
        <v>206.09</v>
      </c>
      <c r="E3682">
        <v>207.9</v>
      </c>
      <c r="F3682">
        <v>212600</v>
      </c>
      <c r="G3682">
        <v>8747.5</v>
      </c>
    </row>
    <row r="3683" spans="1:7" hidden="1">
      <c r="A3683" s="1">
        <v>36551</v>
      </c>
      <c r="B3683">
        <v>215.18</v>
      </c>
      <c r="C3683">
        <v>217.6</v>
      </c>
      <c r="D3683">
        <v>206.69</v>
      </c>
      <c r="E3683">
        <v>216.39</v>
      </c>
      <c r="F3683">
        <v>252700</v>
      </c>
      <c r="G3683">
        <v>9104.5499999999993</v>
      </c>
    </row>
    <row r="3684" spans="1:7" hidden="1">
      <c r="A3684" s="1">
        <v>36550</v>
      </c>
      <c r="B3684">
        <v>213.36</v>
      </c>
      <c r="C3684">
        <v>214.57</v>
      </c>
      <c r="D3684">
        <v>209.12</v>
      </c>
      <c r="E3684">
        <v>212.15</v>
      </c>
      <c r="F3684">
        <v>165500</v>
      </c>
      <c r="G3684">
        <v>8926.0300000000007</v>
      </c>
    </row>
    <row r="3685" spans="1:7" hidden="1">
      <c r="A3685" s="1">
        <v>36549</v>
      </c>
      <c r="B3685">
        <v>221.24</v>
      </c>
      <c r="C3685">
        <v>223.66</v>
      </c>
      <c r="D3685">
        <v>212.75</v>
      </c>
      <c r="E3685">
        <v>213.36</v>
      </c>
      <c r="F3685">
        <v>174500</v>
      </c>
      <c r="G3685">
        <v>8977.06</v>
      </c>
    </row>
    <row r="3686" spans="1:7" hidden="1">
      <c r="A3686" s="1">
        <v>36546</v>
      </c>
      <c r="B3686">
        <v>210.33</v>
      </c>
      <c r="C3686">
        <v>223.66</v>
      </c>
      <c r="D3686">
        <v>209.72</v>
      </c>
      <c r="E3686">
        <v>221.24</v>
      </c>
      <c r="F3686">
        <v>265700</v>
      </c>
      <c r="G3686">
        <v>9308.57</v>
      </c>
    </row>
    <row r="3687" spans="1:7" hidden="1">
      <c r="A3687" s="1">
        <v>36545</v>
      </c>
      <c r="B3687">
        <v>212.15</v>
      </c>
      <c r="C3687">
        <v>215.18</v>
      </c>
      <c r="D3687">
        <v>207.9</v>
      </c>
      <c r="E3687">
        <v>213.36</v>
      </c>
      <c r="F3687">
        <v>275000</v>
      </c>
      <c r="G3687">
        <v>8977.06</v>
      </c>
    </row>
    <row r="3688" spans="1:7" hidden="1">
      <c r="A3688" s="1">
        <v>36544</v>
      </c>
      <c r="B3688">
        <v>216.39</v>
      </c>
      <c r="C3688">
        <v>218.21</v>
      </c>
      <c r="D3688">
        <v>209.12</v>
      </c>
      <c r="E3688">
        <v>209.12</v>
      </c>
      <c r="F3688">
        <v>317200</v>
      </c>
      <c r="G3688">
        <v>8798.5400000000009</v>
      </c>
    </row>
    <row r="3689" spans="1:7" hidden="1">
      <c r="A3689" s="1">
        <v>36543</v>
      </c>
      <c r="B3689">
        <v>221.24</v>
      </c>
      <c r="C3689">
        <v>222.45</v>
      </c>
      <c r="D3689">
        <v>211.54</v>
      </c>
      <c r="E3689">
        <v>215.18</v>
      </c>
      <c r="F3689">
        <v>245100</v>
      </c>
      <c r="G3689">
        <v>9053.56</v>
      </c>
    </row>
    <row r="3690" spans="1:7" hidden="1">
      <c r="A3690" s="1">
        <v>36542</v>
      </c>
      <c r="B3690">
        <v>227.91</v>
      </c>
      <c r="C3690">
        <v>229.72</v>
      </c>
      <c r="D3690">
        <v>218.21</v>
      </c>
      <c r="E3690">
        <v>220.63</v>
      </c>
      <c r="F3690">
        <v>249100</v>
      </c>
      <c r="G3690">
        <v>9283.07</v>
      </c>
    </row>
    <row r="3691" spans="1:7" hidden="1">
      <c r="A3691" s="1">
        <v>36539</v>
      </c>
      <c r="B3691">
        <v>225.48</v>
      </c>
      <c r="C3691">
        <v>229.12</v>
      </c>
      <c r="D3691">
        <v>220.63</v>
      </c>
      <c r="E3691">
        <v>227.3</v>
      </c>
      <c r="F3691">
        <v>250200</v>
      </c>
      <c r="G3691">
        <v>9563.6299999999992</v>
      </c>
    </row>
    <row r="3692" spans="1:7" hidden="1">
      <c r="A3692" s="1">
        <v>36538</v>
      </c>
      <c r="B3692">
        <v>227.3</v>
      </c>
      <c r="C3692">
        <v>229.72</v>
      </c>
      <c r="D3692">
        <v>223.66</v>
      </c>
      <c r="E3692">
        <v>224.27</v>
      </c>
      <c r="F3692">
        <v>188500</v>
      </c>
      <c r="G3692">
        <v>9436.1</v>
      </c>
    </row>
    <row r="3693" spans="1:7" hidden="1">
      <c r="A3693" s="1">
        <v>36537</v>
      </c>
      <c r="B3693">
        <v>227.3</v>
      </c>
      <c r="C3693">
        <v>228.51</v>
      </c>
      <c r="D3693">
        <v>224.88</v>
      </c>
      <c r="E3693">
        <v>227.91</v>
      </c>
      <c r="F3693">
        <v>161600</v>
      </c>
      <c r="G3693">
        <v>9589.1299999999992</v>
      </c>
    </row>
    <row r="3694" spans="1:7" hidden="1">
      <c r="A3694" s="1">
        <v>36536</v>
      </c>
      <c r="B3694">
        <v>227.91</v>
      </c>
      <c r="C3694">
        <v>230.94</v>
      </c>
      <c r="D3694">
        <v>223.06</v>
      </c>
      <c r="E3694">
        <v>226.69</v>
      </c>
      <c r="F3694">
        <v>309600</v>
      </c>
      <c r="G3694">
        <v>9538.1299999999992</v>
      </c>
    </row>
    <row r="3695" spans="1:7" hidden="1">
      <c r="A3695" s="1">
        <v>36535</v>
      </c>
      <c r="B3695">
        <v>234.57</v>
      </c>
      <c r="C3695">
        <v>235.18</v>
      </c>
      <c r="D3695">
        <v>226.09</v>
      </c>
      <c r="E3695">
        <v>230.33</v>
      </c>
      <c r="F3695">
        <v>248900</v>
      </c>
      <c r="G3695">
        <v>9691.1200000000008</v>
      </c>
    </row>
    <row r="3696" spans="1:7" hidden="1">
      <c r="A3696" s="1">
        <v>36532</v>
      </c>
      <c r="B3696">
        <v>230.94</v>
      </c>
      <c r="C3696">
        <v>233.97</v>
      </c>
      <c r="D3696">
        <v>226.69</v>
      </c>
      <c r="E3696">
        <v>233.97</v>
      </c>
      <c r="F3696">
        <v>328600</v>
      </c>
      <c r="G3696">
        <v>9844.14</v>
      </c>
    </row>
    <row r="3697" spans="1:7" hidden="1">
      <c r="A3697" s="1">
        <v>36531</v>
      </c>
      <c r="B3697">
        <v>235.79</v>
      </c>
      <c r="C3697">
        <v>235.79</v>
      </c>
      <c r="D3697">
        <v>224.88</v>
      </c>
      <c r="E3697">
        <v>225.48</v>
      </c>
      <c r="F3697">
        <v>231400</v>
      </c>
      <c r="G3697">
        <v>9487.1</v>
      </c>
    </row>
    <row r="3698" spans="1:7" hidden="1">
      <c r="A3698" s="1">
        <v>36530</v>
      </c>
      <c r="B3698">
        <v>227.3</v>
      </c>
      <c r="C3698">
        <v>238.82</v>
      </c>
      <c r="D3698">
        <v>226.69</v>
      </c>
      <c r="E3698">
        <v>234.57</v>
      </c>
      <c r="F3698">
        <v>271000</v>
      </c>
      <c r="G3698">
        <v>9869.64</v>
      </c>
    </row>
    <row r="3699" spans="1:7" hidden="1">
      <c r="A3699" s="1">
        <v>36529</v>
      </c>
      <c r="B3699">
        <v>234.57</v>
      </c>
      <c r="C3699">
        <v>238.21</v>
      </c>
      <c r="D3699">
        <v>227.91</v>
      </c>
      <c r="E3699">
        <v>238.21</v>
      </c>
      <c r="F3699">
        <v>300000</v>
      </c>
      <c r="G3699">
        <v>10022.67</v>
      </c>
    </row>
    <row r="3700" spans="1:7" hidden="1">
      <c r="A3700" s="1">
        <v>36528</v>
      </c>
      <c r="B3700">
        <v>248.51</v>
      </c>
      <c r="C3700">
        <v>249.73</v>
      </c>
      <c r="D3700">
        <v>235.18</v>
      </c>
      <c r="E3700">
        <v>236.39</v>
      </c>
      <c r="F3700">
        <v>350100</v>
      </c>
      <c r="G3700">
        <v>9946.17</v>
      </c>
    </row>
  </sheetData>
  <autoFilter ref="A1:G3700">
    <filterColumn colId="0">
      <filters>
        <dateGroupItem year="2011" month="8" day="12" dateTimeGrouping="day"/>
        <dateGroupItem year="2011" month="8" day="16" dateTimeGrouping="day"/>
      </filters>
    </filterColumn>
  </autoFilter>
  <pageMargins left="0.7" right="0.7" top="0.75" bottom="0.75" header="0.3" footer="0.3"/>
  <pageSetup orientation="portrait" horizontalDpi="200" verticalDpi="200" r:id="rId1"/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theme="0" tint="-0.499984740745262"/>
  </sheetPr>
  <dimension ref="A1:G1953"/>
  <sheetViews>
    <sheetView workbookViewId="0">
      <pane xSplit="1" ySplit="1" topLeftCell="B2" activePane="bottomRight" state="frozen"/>
      <selection activeCell="B2" sqref="B2"/>
      <selection pane="topRight" activeCell="B2" sqref="B2"/>
      <selection pane="bottomLeft" activeCell="B2" sqref="B2"/>
      <selection pane="bottomRight" activeCell="B2" sqref="B2"/>
    </sheetView>
  </sheetViews>
  <sheetFormatPr defaultRowHeight="14.4"/>
  <cols>
    <col min="1" max="1" width="10.6640625" bestFit="1" customWidth="1"/>
  </cols>
  <sheetData>
    <row r="1" spans="1:7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</row>
    <row r="2" spans="1:7">
      <c r="A2" s="1">
        <v>41719</v>
      </c>
      <c r="B2">
        <v>6.8</v>
      </c>
      <c r="C2">
        <v>6.94</v>
      </c>
      <c r="D2">
        <v>6.75</v>
      </c>
      <c r="E2">
        <v>6.75</v>
      </c>
      <c r="F2">
        <v>1452200</v>
      </c>
      <c r="G2">
        <v>6.75</v>
      </c>
    </row>
    <row r="3" spans="1:7">
      <c r="A3" s="1">
        <v>41718</v>
      </c>
      <c r="B3">
        <v>7.01</v>
      </c>
      <c r="C3">
        <v>7.08</v>
      </c>
      <c r="D3">
        <v>6.72</v>
      </c>
      <c r="E3">
        <v>6.76</v>
      </c>
      <c r="F3">
        <v>1822100</v>
      </c>
      <c r="G3">
        <v>6.76</v>
      </c>
    </row>
    <row r="4" spans="1:7">
      <c r="A4" s="1">
        <v>41717</v>
      </c>
      <c r="B4">
        <v>7.17</v>
      </c>
      <c r="C4">
        <v>7.18</v>
      </c>
      <c r="D4">
        <v>6.94</v>
      </c>
      <c r="E4">
        <v>6.96</v>
      </c>
      <c r="F4">
        <v>1344600</v>
      </c>
      <c r="G4">
        <v>6.96</v>
      </c>
    </row>
    <row r="5" spans="1:7">
      <c r="A5" s="1">
        <v>41716</v>
      </c>
      <c r="B5">
        <v>6.93</v>
      </c>
      <c r="C5">
        <v>7.16</v>
      </c>
      <c r="D5">
        <v>6.91</v>
      </c>
      <c r="E5">
        <v>7.1</v>
      </c>
      <c r="F5">
        <v>2802200</v>
      </c>
      <c r="G5">
        <v>7.1</v>
      </c>
    </row>
    <row r="6" spans="1:7">
      <c r="A6" s="1">
        <v>41715</v>
      </c>
      <c r="B6">
        <v>6.52</v>
      </c>
      <c r="C6">
        <v>6.85</v>
      </c>
      <c r="D6">
        <v>6.51</v>
      </c>
      <c r="E6">
        <v>6.85</v>
      </c>
      <c r="F6">
        <v>2226600</v>
      </c>
      <c r="G6">
        <v>6.85</v>
      </c>
    </row>
    <row r="7" spans="1:7">
      <c r="A7" s="1">
        <v>41712</v>
      </c>
      <c r="B7">
        <v>6.45</v>
      </c>
      <c r="C7">
        <v>6.73</v>
      </c>
      <c r="D7">
        <v>6.44</v>
      </c>
      <c r="E7">
        <v>6.72</v>
      </c>
      <c r="F7">
        <v>4796900</v>
      </c>
      <c r="G7">
        <v>6.72</v>
      </c>
    </row>
    <row r="8" spans="1:7">
      <c r="A8" s="1">
        <v>41711</v>
      </c>
      <c r="B8">
        <v>6.62</v>
      </c>
      <c r="C8">
        <v>6.71</v>
      </c>
      <c r="D8">
        <v>6.35</v>
      </c>
      <c r="E8">
        <v>6.46</v>
      </c>
      <c r="F8">
        <v>3436900</v>
      </c>
      <c r="G8">
        <v>6.46</v>
      </c>
    </row>
    <row r="9" spans="1:7">
      <c r="A9" s="1">
        <v>41710</v>
      </c>
      <c r="B9">
        <v>6.61</v>
      </c>
      <c r="C9">
        <v>6.64</v>
      </c>
      <c r="D9">
        <v>6.57</v>
      </c>
      <c r="E9">
        <v>6.62</v>
      </c>
      <c r="F9">
        <v>1471300</v>
      </c>
      <c r="G9">
        <v>6.62</v>
      </c>
    </row>
    <row r="10" spans="1:7">
      <c r="A10" s="1">
        <v>41709</v>
      </c>
      <c r="B10">
        <v>6.72</v>
      </c>
      <c r="C10">
        <v>6.73</v>
      </c>
      <c r="D10">
        <v>6.62</v>
      </c>
      <c r="E10">
        <v>6.66</v>
      </c>
      <c r="F10">
        <v>2652900</v>
      </c>
      <c r="G10">
        <v>6.66</v>
      </c>
    </row>
    <row r="11" spans="1:7">
      <c r="A11" s="1">
        <v>41708</v>
      </c>
      <c r="B11">
        <v>6.87</v>
      </c>
      <c r="C11">
        <v>6.93</v>
      </c>
      <c r="D11">
        <v>6.78</v>
      </c>
      <c r="E11">
        <v>6.92</v>
      </c>
      <c r="F11">
        <v>1373000</v>
      </c>
      <c r="G11">
        <v>6.92</v>
      </c>
    </row>
    <row r="12" spans="1:7">
      <c r="A12" s="1">
        <v>41705</v>
      </c>
      <c r="B12">
        <v>6.91</v>
      </c>
      <c r="C12">
        <v>6.93</v>
      </c>
      <c r="D12">
        <v>6.78</v>
      </c>
      <c r="E12">
        <v>6.82</v>
      </c>
      <c r="F12">
        <v>4251900</v>
      </c>
      <c r="G12">
        <v>6.82</v>
      </c>
    </row>
    <row r="13" spans="1:7">
      <c r="A13" s="1">
        <v>41704</v>
      </c>
      <c r="B13">
        <v>6.88</v>
      </c>
      <c r="C13">
        <v>6.91</v>
      </c>
      <c r="D13">
        <v>6.79</v>
      </c>
      <c r="E13">
        <v>6.83</v>
      </c>
      <c r="F13">
        <v>4316300</v>
      </c>
      <c r="G13">
        <v>6.83</v>
      </c>
    </row>
    <row r="14" spans="1:7">
      <c r="A14" s="1">
        <v>41703</v>
      </c>
      <c r="B14">
        <v>7.05</v>
      </c>
      <c r="C14">
        <v>7.05</v>
      </c>
      <c r="D14">
        <v>6.98</v>
      </c>
      <c r="E14">
        <v>7.03</v>
      </c>
      <c r="F14">
        <v>11305900</v>
      </c>
      <c r="G14">
        <v>7.03</v>
      </c>
    </row>
    <row r="15" spans="1:7">
      <c r="A15" s="1">
        <v>41702</v>
      </c>
      <c r="B15">
        <v>7.18</v>
      </c>
      <c r="C15">
        <v>7.28</v>
      </c>
      <c r="D15">
        <v>7.09</v>
      </c>
      <c r="E15">
        <v>7.24</v>
      </c>
      <c r="F15">
        <v>3696200</v>
      </c>
      <c r="G15">
        <v>7.24</v>
      </c>
    </row>
    <row r="16" spans="1:7">
      <c r="A16" s="1">
        <v>41701</v>
      </c>
      <c r="B16">
        <v>6.59</v>
      </c>
      <c r="C16">
        <v>7.01</v>
      </c>
      <c r="D16">
        <v>6.53</v>
      </c>
      <c r="E16">
        <v>6.73</v>
      </c>
      <c r="F16">
        <v>7904900</v>
      </c>
      <c r="G16">
        <v>6.73</v>
      </c>
    </row>
    <row r="17" spans="1:7">
      <c r="A17" s="1">
        <v>41698</v>
      </c>
      <c r="B17">
        <v>7.72</v>
      </c>
      <c r="C17">
        <v>7.83</v>
      </c>
      <c r="D17">
        <v>7.6</v>
      </c>
      <c r="E17">
        <v>7.61</v>
      </c>
      <c r="F17">
        <v>1390900</v>
      </c>
      <c r="G17">
        <v>7.61</v>
      </c>
    </row>
    <row r="18" spans="1:7">
      <c r="A18" s="1">
        <v>41697</v>
      </c>
      <c r="B18">
        <v>7.81</v>
      </c>
      <c r="C18">
        <v>7.88</v>
      </c>
      <c r="D18">
        <v>7.73</v>
      </c>
      <c r="E18">
        <v>7.86</v>
      </c>
      <c r="F18">
        <v>3306600</v>
      </c>
      <c r="G18">
        <v>7.86</v>
      </c>
    </row>
    <row r="19" spans="1:7">
      <c r="A19" s="1">
        <v>41696</v>
      </c>
      <c r="B19">
        <v>8.02</v>
      </c>
      <c r="C19">
        <v>8.06</v>
      </c>
      <c r="D19">
        <v>7.97</v>
      </c>
      <c r="E19">
        <v>7.98</v>
      </c>
      <c r="F19">
        <v>1001000</v>
      </c>
      <c r="G19">
        <v>7.98</v>
      </c>
    </row>
    <row r="20" spans="1:7">
      <c r="A20" s="1">
        <v>41695</v>
      </c>
      <c r="B20">
        <v>8.26</v>
      </c>
      <c r="C20">
        <v>8.27</v>
      </c>
      <c r="D20">
        <v>8.17</v>
      </c>
      <c r="E20">
        <v>8.2100000000000009</v>
      </c>
      <c r="F20">
        <v>501000</v>
      </c>
      <c r="G20">
        <v>8.2100000000000009</v>
      </c>
    </row>
    <row r="21" spans="1:7">
      <c r="A21" s="1">
        <v>41694</v>
      </c>
      <c r="B21">
        <v>8.43</v>
      </c>
      <c r="C21">
        <v>8.48</v>
      </c>
      <c r="D21">
        <v>8.4</v>
      </c>
      <c r="E21">
        <v>8.44</v>
      </c>
      <c r="F21">
        <v>690200</v>
      </c>
      <c r="G21">
        <v>8.44</v>
      </c>
    </row>
    <row r="22" spans="1:7">
      <c r="A22" s="1">
        <v>41691</v>
      </c>
      <c r="B22">
        <v>8.39</v>
      </c>
      <c r="C22">
        <v>8.5399999999999991</v>
      </c>
      <c r="D22">
        <v>8.39</v>
      </c>
      <c r="E22">
        <v>8.4600000000000009</v>
      </c>
      <c r="F22">
        <v>500100</v>
      </c>
      <c r="G22">
        <v>8.4600000000000009</v>
      </c>
    </row>
    <row r="23" spans="1:7">
      <c r="A23" s="1">
        <v>41690</v>
      </c>
      <c r="B23">
        <v>8.31</v>
      </c>
      <c r="C23">
        <v>8.36</v>
      </c>
      <c r="D23">
        <v>8.27</v>
      </c>
      <c r="E23">
        <v>8.36</v>
      </c>
      <c r="F23">
        <v>229100</v>
      </c>
      <c r="G23">
        <v>8.36</v>
      </c>
    </row>
    <row r="24" spans="1:7">
      <c r="A24" s="1">
        <v>41689</v>
      </c>
      <c r="B24">
        <v>8.26</v>
      </c>
      <c r="C24">
        <v>8.3699999999999992</v>
      </c>
      <c r="D24">
        <v>8.2100000000000009</v>
      </c>
      <c r="E24">
        <v>8.2200000000000006</v>
      </c>
      <c r="F24">
        <v>1304800</v>
      </c>
      <c r="G24">
        <v>8.2200000000000006</v>
      </c>
    </row>
    <row r="25" spans="1:7">
      <c r="A25" s="1">
        <v>41688</v>
      </c>
      <c r="B25">
        <v>8.65</v>
      </c>
      <c r="C25">
        <v>8.73</v>
      </c>
      <c r="D25">
        <v>8.61</v>
      </c>
      <c r="E25">
        <v>8.61</v>
      </c>
      <c r="F25">
        <v>398000</v>
      </c>
      <c r="G25">
        <v>8.61</v>
      </c>
    </row>
    <row r="26" spans="1:7">
      <c r="A26" s="1">
        <v>41687</v>
      </c>
      <c r="B26">
        <v>8.58</v>
      </c>
      <c r="C26">
        <v>8.58</v>
      </c>
      <c r="D26">
        <v>8.58</v>
      </c>
      <c r="E26">
        <v>8.58</v>
      </c>
      <c r="F26">
        <v>0</v>
      </c>
      <c r="G26">
        <v>8.58</v>
      </c>
    </row>
    <row r="27" spans="1:7">
      <c r="A27" s="1">
        <v>41684</v>
      </c>
      <c r="B27">
        <v>8.48</v>
      </c>
      <c r="C27">
        <v>8.6199999999999992</v>
      </c>
      <c r="D27">
        <v>8.48</v>
      </c>
      <c r="E27">
        <v>8.58</v>
      </c>
      <c r="F27">
        <v>345800</v>
      </c>
      <c r="G27">
        <v>8.58</v>
      </c>
    </row>
    <row r="28" spans="1:7">
      <c r="A28" s="1">
        <v>41683</v>
      </c>
      <c r="B28">
        <v>8.3000000000000007</v>
      </c>
      <c r="C28">
        <v>8.41</v>
      </c>
      <c r="D28">
        <v>8.27</v>
      </c>
      <c r="E28">
        <v>8.41</v>
      </c>
      <c r="F28">
        <v>819400</v>
      </c>
      <c r="G28">
        <v>8.41</v>
      </c>
    </row>
    <row r="29" spans="1:7">
      <c r="A29" s="1">
        <v>41682</v>
      </c>
      <c r="B29">
        <v>8.56</v>
      </c>
      <c r="C29">
        <v>8.61</v>
      </c>
      <c r="D29">
        <v>8.51</v>
      </c>
      <c r="E29">
        <v>8.56</v>
      </c>
      <c r="F29">
        <v>449400</v>
      </c>
      <c r="G29">
        <v>8.56</v>
      </c>
    </row>
    <row r="30" spans="1:7">
      <c r="A30" s="1">
        <v>41681</v>
      </c>
      <c r="B30">
        <v>8.4600000000000009</v>
      </c>
      <c r="C30">
        <v>8.57</v>
      </c>
      <c r="D30">
        <v>8.44</v>
      </c>
      <c r="E30">
        <v>8.56</v>
      </c>
      <c r="F30">
        <v>634600</v>
      </c>
      <c r="G30">
        <v>8.56</v>
      </c>
    </row>
    <row r="31" spans="1:7">
      <c r="A31" s="1">
        <v>41680</v>
      </c>
      <c r="B31">
        <v>8.4700000000000006</v>
      </c>
      <c r="C31">
        <v>8.4700000000000006</v>
      </c>
      <c r="D31">
        <v>8.39</v>
      </c>
      <c r="E31">
        <v>8.42</v>
      </c>
      <c r="F31">
        <v>558300</v>
      </c>
      <c r="G31">
        <v>8.42</v>
      </c>
    </row>
    <row r="32" spans="1:7">
      <c r="A32" s="1">
        <v>41677</v>
      </c>
      <c r="B32">
        <v>8.4600000000000009</v>
      </c>
      <c r="C32">
        <v>8.49</v>
      </c>
      <c r="D32">
        <v>8.4</v>
      </c>
      <c r="E32">
        <v>8.4499999999999993</v>
      </c>
      <c r="F32">
        <v>327600</v>
      </c>
      <c r="G32">
        <v>8.4499999999999993</v>
      </c>
    </row>
    <row r="33" spans="1:7">
      <c r="A33" s="1">
        <v>41676</v>
      </c>
      <c r="B33">
        <v>8.24</v>
      </c>
      <c r="C33">
        <v>8.3800000000000008</v>
      </c>
      <c r="D33">
        <v>8.23</v>
      </c>
      <c r="E33">
        <v>8.36</v>
      </c>
      <c r="F33">
        <v>364800</v>
      </c>
      <c r="G33">
        <v>8.36</v>
      </c>
    </row>
    <row r="34" spans="1:7">
      <c r="A34" s="1">
        <v>41675</v>
      </c>
      <c r="B34">
        <v>8.17</v>
      </c>
      <c r="C34">
        <v>8.2100000000000009</v>
      </c>
      <c r="D34">
        <v>8.06</v>
      </c>
      <c r="E34">
        <v>8.1300000000000008</v>
      </c>
      <c r="F34">
        <v>547200</v>
      </c>
      <c r="G34">
        <v>8.1300000000000008</v>
      </c>
    </row>
    <row r="35" spans="1:7">
      <c r="A35" s="1">
        <v>41674</v>
      </c>
      <c r="B35">
        <v>8.06</v>
      </c>
      <c r="C35">
        <v>8.1</v>
      </c>
      <c r="D35">
        <v>8.02</v>
      </c>
      <c r="E35">
        <v>8.0500000000000007</v>
      </c>
      <c r="F35">
        <v>439000</v>
      </c>
      <c r="G35">
        <v>8.0500000000000007</v>
      </c>
    </row>
    <row r="36" spans="1:7">
      <c r="A36" s="1">
        <v>41673</v>
      </c>
      <c r="B36">
        <v>8.07</v>
      </c>
      <c r="C36">
        <v>8.08</v>
      </c>
      <c r="D36">
        <v>7.83</v>
      </c>
      <c r="E36">
        <v>7.9</v>
      </c>
      <c r="F36">
        <v>741900</v>
      </c>
      <c r="G36">
        <v>7.9</v>
      </c>
    </row>
    <row r="37" spans="1:7">
      <c r="A37" s="1">
        <v>41670</v>
      </c>
      <c r="B37">
        <v>8.1999999999999993</v>
      </c>
      <c r="C37">
        <v>8.34</v>
      </c>
      <c r="D37">
        <v>8.19</v>
      </c>
      <c r="E37">
        <v>8.31</v>
      </c>
      <c r="F37">
        <v>412700</v>
      </c>
      <c r="G37">
        <v>8.31</v>
      </c>
    </row>
    <row r="38" spans="1:7">
      <c r="A38" s="1">
        <v>41669</v>
      </c>
      <c r="B38">
        <v>8.44</v>
      </c>
      <c r="C38">
        <v>8.48</v>
      </c>
      <c r="D38">
        <v>8.3699999999999992</v>
      </c>
      <c r="E38">
        <v>8.44</v>
      </c>
      <c r="F38">
        <v>283800</v>
      </c>
      <c r="G38">
        <v>8.44</v>
      </c>
    </row>
    <row r="39" spans="1:7">
      <c r="A39" s="1">
        <v>41668</v>
      </c>
      <c r="B39">
        <v>8.42</v>
      </c>
      <c r="C39">
        <v>8.48</v>
      </c>
      <c r="D39">
        <v>8.34</v>
      </c>
      <c r="E39">
        <v>8.36</v>
      </c>
      <c r="F39">
        <v>515200</v>
      </c>
      <c r="G39">
        <v>8.36</v>
      </c>
    </row>
    <row r="40" spans="1:7">
      <c r="A40" s="1">
        <v>41667</v>
      </c>
      <c r="B40">
        <v>8.4700000000000006</v>
      </c>
      <c r="C40">
        <v>8.56</v>
      </c>
      <c r="D40">
        <v>8.43</v>
      </c>
      <c r="E40">
        <v>8.44</v>
      </c>
      <c r="F40">
        <v>817200</v>
      </c>
      <c r="G40">
        <v>8.44</v>
      </c>
    </row>
    <row r="41" spans="1:7">
      <c r="A41" s="1">
        <v>41666</v>
      </c>
      <c r="B41">
        <v>8.5500000000000007</v>
      </c>
      <c r="C41">
        <v>8.58</v>
      </c>
      <c r="D41">
        <v>8.4</v>
      </c>
      <c r="E41">
        <v>8.4499999999999993</v>
      </c>
      <c r="F41">
        <v>672100</v>
      </c>
      <c r="G41">
        <v>8.4499999999999993</v>
      </c>
    </row>
    <row r="42" spans="1:7">
      <c r="A42" s="1">
        <v>41663</v>
      </c>
      <c r="B42">
        <v>8.5399999999999991</v>
      </c>
      <c r="C42">
        <v>8.5500000000000007</v>
      </c>
      <c r="D42">
        <v>8.42</v>
      </c>
      <c r="E42">
        <v>8.4499999999999993</v>
      </c>
      <c r="F42">
        <v>1019200</v>
      </c>
      <c r="G42">
        <v>8.4499999999999993</v>
      </c>
    </row>
    <row r="43" spans="1:7">
      <c r="A43" s="1">
        <v>41662</v>
      </c>
      <c r="B43">
        <v>8.6300000000000008</v>
      </c>
      <c r="C43">
        <v>8.6300000000000008</v>
      </c>
      <c r="D43">
        <v>8.4</v>
      </c>
      <c r="E43">
        <v>8.43</v>
      </c>
      <c r="F43">
        <v>1162400</v>
      </c>
      <c r="G43">
        <v>8.43</v>
      </c>
    </row>
    <row r="44" spans="1:7">
      <c r="A44" s="1">
        <v>41661</v>
      </c>
      <c r="B44">
        <v>8.6300000000000008</v>
      </c>
      <c r="C44">
        <v>8.6999999999999993</v>
      </c>
      <c r="D44">
        <v>8.59</v>
      </c>
      <c r="E44">
        <v>8.67</v>
      </c>
      <c r="F44">
        <v>2415200</v>
      </c>
      <c r="G44">
        <v>8.67</v>
      </c>
    </row>
    <row r="45" spans="1:7">
      <c r="A45" s="1">
        <v>41660</v>
      </c>
      <c r="B45">
        <v>8.5500000000000007</v>
      </c>
      <c r="C45">
        <v>8.61</v>
      </c>
      <c r="D45">
        <v>8.5399999999999991</v>
      </c>
      <c r="E45">
        <v>8.6</v>
      </c>
      <c r="F45">
        <v>1629100</v>
      </c>
      <c r="G45">
        <v>8.6</v>
      </c>
    </row>
    <row r="46" spans="1:7">
      <c r="A46" s="1">
        <v>41659</v>
      </c>
      <c r="B46">
        <v>8.15</v>
      </c>
      <c r="C46">
        <v>8.15</v>
      </c>
      <c r="D46">
        <v>8.15</v>
      </c>
      <c r="E46">
        <v>8.15</v>
      </c>
      <c r="F46">
        <v>0</v>
      </c>
      <c r="G46">
        <v>8.15</v>
      </c>
    </row>
    <row r="47" spans="1:7">
      <c r="A47" s="1">
        <v>41656</v>
      </c>
      <c r="B47">
        <v>8.19</v>
      </c>
      <c r="C47">
        <v>8.2100000000000009</v>
      </c>
      <c r="D47">
        <v>8.1199999999999992</v>
      </c>
      <c r="E47">
        <v>8.15</v>
      </c>
      <c r="F47">
        <v>451500</v>
      </c>
      <c r="G47">
        <v>8.15</v>
      </c>
    </row>
    <row r="48" spans="1:7">
      <c r="A48" s="1">
        <v>41655</v>
      </c>
      <c r="B48">
        <v>8.24</v>
      </c>
      <c r="C48">
        <v>8.24</v>
      </c>
      <c r="D48">
        <v>8.1300000000000008</v>
      </c>
      <c r="E48">
        <v>8.1300000000000008</v>
      </c>
      <c r="F48">
        <v>1135600</v>
      </c>
      <c r="G48">
        <v>8.1300000000000008</v>
      </c>
    </row>
    <row r="49" spans="1:7">
      <c r="A49" s="1">
        <v>41654</v>
      </c>
      <c r="B49">
        <v>8.19</v>
      </c>
      <c r="C49">
        <v>8.26</v>
      </c>
      <c r="D49">
        <v>8.16</v>
      </c>
      <c r="E49">
        <v>8.2100000000000009</v>
      </c>
      <c r="F49">
        <v>2960600</v>
      </c>
      <c r="G49">
        <v>8.2100000000000009</v>
      </c>
    </row>
    <row r="50" spans="1:7">
      <c r="A50" s="1">
        <v>41653</v>
      </c>
      <c r="B50">
        <v>8.25</v>
      </c>
      <c r="C50">
        <v>8.3000000000000007</v>
      </c>
      <c r="D50">
        <v>8.18</v>
      </c>
      <c r="E50">
        <v>8.2899999999999991</v>
      </c>
      <c r="F50">
        <v>572500</v>
      </c>
      <c r="G50">
        <v>8.2899999999999991</v>
      </c>
    </row>
    <row r="51" spans="1:7">
      <c r="A51" s="1">
        <v>41652</v>
      </c>
      <c r="B51">
        <v>8.3699999999999992</v>
      </c>
      <c r="C51">
        <v>8.3699999999999992</v>
      </c>
      <c r="D51">
        <v>8.2200000000000006</v>
      </c>
      <c r="E51">
        <v>8.25</v>
      </c>
      <c r="F51">
        <v>595100</v>
      </c>
      <c r="G51">
        <v>8.25</v>
      </c>
    </row>
    <row r="52" spans="1:7">
      <c r="A52" s="1">
        <v>41649</v>
      </c>
      <c r="B52">
        <v>8.3800000000000008</v>
      </c>
      <c r="C52">
        <v>8.51</v>
      </c>
      <c r="D52">
        <v>8.3800000000000008</v>
      </c>
      <c r="E52">
        <v>8.48</v>
      </c>
      <c r="F52">
        <v>948900</v>
      </c>
      <c r="G52">
        <v>8.48</v>
      </c>
    </row>
    <row r="53" spans="1:7">
      <c r="A53" s="1">
        <v>41648</v>
      </c>
      <c r="B53">
        <v>8.35</v>
      </c>
      <c r="C53">
        <v>8.35</v>
      </c>
      <c r="D53">
        <v>8.25</v>
      </c>
      <c r="E53">
        <v>8.3000000000000007</v>
      </c>
      <c r="F53">
        <v>449400</v>
      </c>
      <c r="G53">
        <v>8.3000000000000007</v>
      </c>
    </row>
    <row r="54" spans="1:7">
      <c r="A54" s="1">
        <v>41647</v>
      </c>
      <c r="B54">
        <v>8.25</v>
      </c>
      <c r="C54">
        <v>8.31</v>
      </c>
      <c r="D54">
        <v>8.25</v>
      </c>
      <c r="E54">
        <v>8.2899999999999991</v>
      </c>
      <c r="F54">
        <v>568700</v>
      </c>
      <c r="G54">
        <v>8.2899999999999991</v>
      </c>
    </row>
    <row r="55" spans="1:7">
      <c r="A55" s="1">
        <v>41646</v>
      </c>
      <c r="B55">
        <v>8.2100000000000009</v>
      </c>
      <c r="C55">
        <v>8.2899999999999991</v>
      </c>
      <c r="D55">
        <v>8.1999999999999993</v>
      </c>
      <c r="E55">
        <v>8.2799999999999994</v>
      </c>
      <c r="F55">
        <v>972500</v>
      </c>
      <c r="G55">
        <v>8.2799999999999994</v>
      </c>
    </row>
    <row r="56" spans="1:7">
      <c r="A56" s="1">
        <v>41645</v>
      </c>
      <c r="B56">
        <v>8.16</v>
      </c>
      <c r="C56">
        <v>8.16</v>
      </c>
      <c r="D56">
        <v>8.08</v>
      </c>
      <c r="E56">
        <v>8.14</v>
      </c>
      <c r="F56">
        <v>865800</v>
      </c>
      <c r="G56">
        <v>8.14</v>
      </c>
    </row>
    <row r="57" spans="1:7">
      <c r="A57" s="1">
        <v>41642</v>
      </c>
      <c r="B57">
        <v>8.31</v>
      </c>
      <c r="C57">
        <v>8.35</v>
      </c>
      <c r="D57">
        <v>8.25</v>
      </c>
      <c r="E57">
        <v>8.2799999999999994</v>
      </c>
      <c r="F57">
        <v>505400</v>
      </c>
      <c r="G57">
        <v>8.2799999999999994</v>
      </c>
    </row>
    <row r="58" spans="1:7">
      <c r="A58" s="1">
        <v>41641</v>
      </c>
      <c r="B58">
        <v>8.6</v>
      </c>
      <c r="C58">
        <v>8.6</v>
      </c>
      <c r="D58">
        <v>8.2899999999999991</v>
      </c>
      <c r="E58">
        <v>8.2899999999999991</v>
      </c>
      <c r="F58">
        <v>263800</v>
      </c>
      <c r="G58">
        <v>8.2899999999999991</v>
      </c>
    </row>
    <row r="59" spans="1:7">
      <c r="A59" s="1">
        <v>41640</v>
      </c>
      <c r="B59">
        <v>8.65</v>
      </c>
      <c r="C59">
        <v>8.65</v>
      </c>
      <c r="D59">
        <v>8.65</v>
      </c>
      <c r="E59">
        <v>8.65</v>
      </c>
      <c r="F59">
        <v>0</v>
      </c>
      <c r="G59">
        <v>8.65</v>
      </c>
    </row>
    <row r="60" spans="1:7">
      <c r="A60" s="1">
        <v>41639</v>
      </c>
      <c r="B60">
        <v>8.59</v>
      </c>
      <c r="C60">
        <v>8.65</v>
      </c>
      <c r="D60">
        <v>8.5299999999999994</v>
      </c>
      <c r="E60">
        <v>8.65</v>
      </c>
      <c r="F60">
        <v>226200</v>
      </c>
      <c r="G60">
        <v>8.65</v>
      </c>
    </row>
    <row r="61" spans="1:7">
      <c r="A61" s="1">
        <v>41638</v>
      </c>
      <c r="B61">
        <v>8.41</v>
      </c>
      <c r="C61">
        <v>8.5</v>
      </c>
      <c r="D61">
        <v>8.39</v>
      </c>
      <c r="E61">
        <v>8.48</v>
      </c>
      <c r="F61">
        <v>238600</v>
      </c>
      <c r="G61">
        <v>8.48</v>
      </c>
    </row>
    <row r="62" spans="1:7">
      <c r="A62" s="1">
        <v>41635</v>
      </c>
      <c r="B62">
        <v>8.52</v>
      </c>
      <c r="C62">
        <v>8.5299999999999994</v>
      </c>
      <c r="D62">
        <v>8.48</v>
      </c>
      <c r="E62">
        <v>8.51</v>
      </c>
      <c r="F62">
        <v>315100</v>
      </c>
      <c r="G62">
        <v>8.51</v>
      </c>
    </row>
    <row r="63" spans="1:7">
      <c r="A63" s="1">
        <v>41634</v>
      </c>
      <c r="B63">
        <v>8.6999999999999993</v>
      </c>
      <c r="C63">
        <v>8.6999999999999993</v>
      </c>
      <c r="D63">
        <v>8.5500000000000007</v>
      </c>
      <c r="E63">
        <v>8.5500000000000007</v>
      </c>
      <c r="F63">
        <v>276400</v>
      </c>
      <c r="G63">
        <v>8.5500000000000007</v>
      </c>
    </row>
    <row r="64" spans="1:7">
      <c r="A64" s="1">
        <v>41633</v>
      </c>
      <c r="B64">
        <v>8.69</v>
      </c>
      <c r="C64">
        <v>8.69</v>
      </c>
      <c r="D64">
        <v>8.69</v>
      </c>
      <c r="E64">
        <v>8.69</v>
      </c>
      <c r="F64">
        <v>0</v>
      </c>
      <c r="G64">
        <v>8.69</v>
      </c>
    </row>
    <row r="65" spans="1:7">
      <c r="A65" s="1">
        <v>41632</v>
      </c>
      <c r="B65">
        <v>8.67</v>
      </c>
      <c r="C65">
        <v>8.69</v>
      </c>
      <c r="D65">
        <v>8.56</v>
      </c>
      <c r="E65">
        <v>8.69</v>
      </c>
      <c r="F65">
        <v>232400</v>
      </c>
      <c r="G65">
        <v>8.69</v>
      </c>
    </row>
    <row r="66" spans="1:7">
      <c r="A66" s="1">
        <v>41631</v>
      </c>
      <c r="B66">
        <v>8.6300000000000008</v>
      </c>
      <c r="C66">
        <v>8.6999999999999993</v>
      </c>
      <c r="D66">
        <v>8.6199999999999992</v>
      </c>
      <c r="E66">
        <v>8.64</v>
      </c>
      <c r="F66">
        <v>455700</v>
      </c>
      <c r="G66">
        <v>8.64</v>
      </c>
    </row>
    <row r="67" spans="1:7">
      <c r="A67" s="1">
        <v>41628</v>
      </c>
      <c r="B67">
        <v>8.5299999999999994</v>
      </c>
      <c r="C67">
        <v>8.66</v>
      </c>
      <c r="D67">
        <v>8.52</v>
      </c>
      <c r="E67">
        <v>8.5399999999999991</v>
      </c>
      <c r="F67">
        <v>846100</v>
      </c>
      <c r="G67">
        <v>8.5399999999999991</v>
      </c>
    </row>
    <row r="68" spans="1:7">
      <c r="A68" s="1">
        <v>41627</v>
      </c>
      <c r="B68">
        <v>8.52</v>
      </c>
      <c r="C68">
        <v>8.5500000000000007</v>
      </c>
      <c r="D68">
        <v>8.4700000000000006</v>
      </c>
      <c r="E68">
        <v>8.49</v>
      </c>
      <c r="F68">
        <v>498900</v>
      </c>
      <c r="G68">
        <v>8.49</v>
      </c>
    </row>
    <row r="69" spans="1:7">
      <c r="A69" s="1">
        <v>41626</v>
      </c>
      <c r="B69">
        <v>8.4600000000000009</v>
      </c>
      <c r="C69">
        <v>8.61</v>
      </c>
      <c r="D69">
        <v>8.43</v>
      </c>
      <c r="E69">
        <v>8.59</v>
      </c>
      <c r="F69">
        <v>471600</v>
      </c>
      <c r="G69">
        <v>8.59</v>
      </c>
    </row>
    <row r="70" spans="1:7">
      <c r="A70" s="1">
        <v>41625</v>
      </c>
      <c r="B70">
        <v>8.3800000000000008</v>
      </c>
      <c r="C70">
        <v>8.39</v>
      </c>
      <c r="D70">
        <v>8.3000000000000007</v>
      </c>
      <c r="E70">
        <v>8.34</v>
      </c>
      <c r="F70">
        <v>491400</v>
      </c>
      <c r="G70">
        <v>8.34</v>
      </c>
    </row>
    <row r="71" spans="1:7">
      <c r="A71" s="1">
        <v>41624</v>
      </c>
      <c r="B71">
        <v>8.25</v>
      </c>
      <c r="C71">
        <v>8.3000000000000007</v>
      </c>
      <c r="D71">
        <v>8.23</v>
      </c>
      <c r="E71">
        <v>8.23</v>
      </c>
      <c r="F71">
        <v>627900</v>
      </c>
      <c r="G71">
        <v>8.23</v>
      </c>
    </row>
    <row r="72" spans="1:7">
      <c r="A72" s="1">
        <v>41621</v>
      </c>
      <c r="B72">
        <v>8.07</v>
      </c>
      <c r="C72">
        <v>8.11</v>
      </c>
      <c r="D72">
        <v>8.0399999999999991</v>
      </c>
      <c r="E72">
        <v>8.09</v>
      </c>
      <c r="F72">
        <v>458100</v>
      </c>
      <c r="G72">
        <v>8.09</v>
      </c>
    </row>
    <row r="73" spans="1:7">
      <c r="A73" s="1">
        <v>41620</v>
      </c>
      <c r="B73">
        <v>8.15</v>
      </c>
      <c r="C73">
        <v>8.19</v>
      </c>
      <c r="D73">
        <v>8.14</v>
      </c>
      <c r="E73">
        <v>8.15</v>
      </c>
      <c r="F73">
        <v>556600</v>
      </c>
      <c r="G73">
        <v>8.15</v>
      </c>
    </row>
    <row r="74" spans="1:7">
      <c r="A74" s="1">
        <v>41619</v>
      </c>
      <c r="B74">
        <v>8.3699999999999992</v>
      </c>
      <c r="C74">
        <v>8.3699999999999992</v>
      </c>
      <c r="D74">
        <v>8.19</v>
      </c>
      <c r="E74">
        <v>8.1999999999999993</v>
      </c>
      <c r="F74">
        <v>459100</v>
      </c>
      <c r="G74">
        <v>8.1999999999999993</v>
      </c>
    </row>
    <row r="75" spans="1:7">
      <c r="A75" s="1">
        <v>41618</v>
      </c>
      <c r="B75">
        <v>8.3699999999999992</v>
      </c>
      <c r="C75">
        <v>8.4</v>
      </c>
      <c r="D75">
        <v>8.3000000000000007</v>
      </c>
      <c r="E75">
        <v>8.3800000000000008</v>
      </c>
      <c r="F75">
        <v>265600</v>
      </c>
      <c r="G75">
        <v>8.3800000000000008</v>
      </c>
    </row>
    <row r="76" spans="1:7">
      <c r="A76" s="1">
        <v>41617</v>
      </c>
      <c r="B76">
        <v>8.42</v>
      </c>
      <c r="C76">
        <v>8.4700000000000006</v>
      </c>
      <c r="D76">
        <v>8.3800000000000008</v>
      </c>
      <c r="E76">
        <v>8.4</v>
      </c>
      <c r="F76">
        <v>348000</v>
      </c>
      <c r="G76">
        <v>8.4</v>
      </c>
    </row>
    <row r="77" spans="1:7">
      <c r="A77" s="1">
        <v>41614</v>
      </c>
      <c r="B77">
        <v>8.3699999999999992</v>
      </c>
      <c r="C77">
        <v>8.3699999999999992</v>
      </c>
      <c r="D77">
        <v>8.3000000000000007</v>
      </c>
      <c r="E77">
        <v>8.33</v>
      </c>
      <c r="F77">
        <v>442700</v>
      </c>
      <c r="G77">
        <v>8.33</v>
      </c>
    </row>
    <row r="78" spans="1:7">
      <c r="A78" s="1">
        <v>41613</v>
      </c>
      <c r="B78">
        <v>8.19</v>
      </c>
      <c r="C78">
        <v>8.2200000000000006</v>
      </c>
      <c r="D78">
        <v>8.15</v>
      </c>
      <c r="E78">
        <v>8.18</v>
      </c>
      <c r="F78">
        <v>890900</v>
      </c>
      <c r="G78">
        <v>8.18</v>
      </c>
    </row>
    <row r="79" spans="1:7">
      <c r="A79" s="1">
        <v>41612</v>
      </c>
      <c r="B79">
        <v>8.18</v>
      </c>
      <c r="C79">
        <v>8.3000000000000007</v>
      </c>
      <c r="D79">
        <v>8.15</v>
      </c>
      <c r="E79">
        <v>8.2799999999999994</v>
      </c>
      <c r="F79">
        <v>731400</v>
      </c>
      <c r="G79">
        <v>8.2799999999999994</v>
      </c>
    </row>
    <row r="80" spans="1:7">
      <c r="A80" s="1">
        <v>41611</v>
      </c>
      <c r="B80">
        <v>8.34</v>
      </c>
      <c r="C80">
        <v>8.3699999999999992</v>
      </c>
      <c r="D80">
        <v>8.2799999999999994</v>
      </c>
      <c r="E80">
        <v>8.34</v>
      </c>
      <c r="F80">
        <v>716200</v>
      </c>
      <c r="G80">
        <v>8.34</v>
      </c>
    </row>
    <row r="81" spans="1:7">
      <c r="A81" s="1">
        <v>41610</v>
      </c>
      <c r="B81">
        <v>8.52</v>
      </c>
      <c r="C81">
        <v>8.5299999999999994</v>
      </c>
      <c r="D81">
        <v>8.4</v>
      </c>
      <c r="E81">
        <v>8.41</v>
      </c>
      <c r="F81">
        <v>628400</v>
      </c>
      <c r="G81">
        <v>8.41</v>
      </c>
    </row>
    <row r="82" spans="1:7">
      <c r="A82" s="1">
        <v>41607</v>
      </c>
      <c r="B82">
        <v>8.59</v>
      </c>
      <c r="C82">
        <v>8.68</v>
      </c>
      <c r="D82">
        <v>8.52</v>
      </c>
      <c r="E82">
        <v>8.67</v>
      </c>
      <c r="F82">
        <v>256400</v>
      </c>
      <c r="G82">
        <v>8.67</v>
      </c>
    </row>
    <row r="83" spans="1:7">
      <c r="A83" s="1">
        <v>41606</v>
      </c>
      <c r="B83">
        <v>8.61</v>
      </c>
      <c r="C83">
        <v>8.61</v>
      </c>
      <c r="D83">
        <v>8.61</v>
      </c>
      <c r="E83">
        <v>8.61</v>
      </c>
      <c r="F83">
        <v>0</v>
      </c>
      <c r="G83">
        <v>8.61</v>
      </c>
    </row>
    <row r="84" spans="1:7">
      <c r="A84" s="1">
        <v>41605</v>
      </c>
      <c r="B84">
        <v>8.5500000000000007</v>
      </c>
      <c r="C84">
        <v>8.6199999999999992</v>
      </c>
      <c r="D84">
        <v>8.52</v>
      </c>
      <c r="E84">
        <v>8.61</v>
      </c>
      <c r="F84">
        <v>411700</v>
      </c>
      <c r="G84">
        <v>8.61</v>
      </c>
    </row>
    <row r="85" spans="1:7">
      <c r="A85" s="1">
        <v>41604</v>
      </c>
      <c r="B85">
        <v>8.66</v>
      </c>
      <c r="C85">
        <v>8.7200000000000006</v>
      </c>
      <c r="D85">
        <v>8.6199999999999992</v>
      </c>
      <c r="E85">
        <v>8.7100000000000009</v>
      </c>
      <c r="F85">
        <v>1632100</v>
      </c>
      <c r="G85">
        <v>8.7100000000000009</v>
      </c>
    </row>
    <row r="86" spans="1:7">
      <c r="A86" s="1">
        <v>41603</v>
      </c>
      <c r="B86">
        <v>8.9499999999999993</v>
      </c>
      <c r="C86">
        <v>8.9499999999999993</v>
      </c>
      <c r="D86">
        <v>8.8699999999999992</v>
      </c>
      <c r="E86">
        <v>8.89</v>
      </c>
      <c r="F86">
        <v>2068100</v>
      </c>
      <c r="G86">
        <v>8.89</v>
      </c>
    </row>
    <row r="87" spans="1:7">
      <c r="A87" s="1">
        <v>41600</v>
      </c>
      <c r="B87">
        <v>9.1</v>
      </c>
      <c r="C87">
        <v>9.1</v>
      </c>
      <c r="D87">
        <v>9.0399999999999991</v>
      </c>
      <c r="E87">
        <v>9.1</v>
      </c>
      <c r="F87">
        <v>550300</v>
      </c>
      <c r="G87">
        <v>9.1</v>
      </c>
    </row>
    <row r="88" spans="1:7">
      <c r="A88" s="1">
        <v>41599</v>
      </c>
      <c r="B88">
        <v>8.98</v>
      </c>
      <c r="C88">
        <v>9.07</v>
      </c>
      <c r="D88">
        <v>8.9499999999999993</v>
      </c>
      <c r="E88">
        <v>9.0299999999999994</v>
      </c>
      <c r="F88">
        <v>828100</v>
      </c>
      <c r="G88">
        <v>9.0299999999999994</v>
      </c>
    </row>
    <row r="89" spans="1:7">
      <c r="A89" s="1">
        <v>41598</v>
      </c>
      <c r="B89">
        <v>9.14</v>
      </c>
      <c r="C89">
        <v>9.17</v>
      </c>
      <c r="D89">
        <v>9.01</v>
      </c>
      <c r="E89">
        <v>9.0500000000000007</v>
      </c>
      <c r="F89">
        <v>373500</v>
      </c>
      <c r="G89">
        <v>9.0500000000000007</v>
      </c>
    </row>
    <row r="90" spans="1:7">
      <c r="A90" s="1">
        <v>41597</v>
      </c>
      <c r="B90">
        <v>9.07</v>
      </c>
      <c r="C90">
        <v>9.1300000000000008</v>
      </c>
      <c r="D90">
        <v>9.02</v>
      </c>
      <c r="E90">
        <v>9.0299999999999994</v>
      </c>
      <c r="F90">
        <v>454600</v>
      </c>
      <c r="G90">
        <v>9.0299999999999994</v>
      </c>
    </row>
    <row r="91" spans="1:7">
      <c r="A91" s="1">
        <v>41596</v>
      </c>
      <c r="B91">
        <v>9.1999999999999993</v>
      </c>
      <c r="C91">
        <v>9.25</v>
      </c>
      <c r="D91">
        <v>9.14</v>
      </c>
      <c r="E91">
        <v>9.18</v>
      </c>
      <c r="F91">
        <v>1492000</v>
      </c>
      <c r="G91">
        <v>9.18</v>
      </c>
    </row>
    <row r="92" spans="1:7">
      <c r="A92" s="1">
        <v>41593</v>
      </c>
      <c r="B92">
        <v>9</v>
      </c>
      <c r="C92">
        <v>9.07</v>
      </c>
      <c r="D92">
        <v>8.98</v>
      </c>
      <c r="E92">
        <v>9.0500000000000007</v>
      </c>
      <c r="F92">
        <v>454500</v>
      </c>
      <c r="G92">
        <v>9.0500000000000007</v>
      </c>
    </row>
    <row r="93" spans="1:7">
      <c r="A93" s="1">
        <v>41592</v>
      </c>
      <c r="B93">
        <v>8.91</v>
      </c>
      <c r="C93">
        <v>8.98</v>
      </c>
      <c r="D93">
        <v>8.89</v>
      </c>
      <c r="E93">
        <v>8.9600000000000009</v>
      </c>
      <c r="F93">
        <v>1365100</v>
      </c>
      <c r="G93">
        <v>8.9600000000000009</v>
      </c>
    </row>
    <row r="94" spans="1:7">
      <c r="A94" s="1">
        <v>41591</v>
      </c>
      <c r="B94">
        <v>8.68</v>
      </c>
      <c r="C94">
        <v>8.75</v>
      </c>
      <c r="D94">
        <v>8.64</v>
      </c>
      <c r="E94">
        <v>8.75</v>
      </c>
      <c r="F94">
        <v>325400</v>
      </c>
      <c r="G94">
        <v>8.75</v>
      </c>
    </row>
    <row r="95" spans="1:7">
      <c r="A95" s="1">
        <v>41590</v>
      </c>
      <c r="B95">
        <v>8.89</v>
      </c>
      <c r="C95">
        <v>8.9</v>
      </c>
      <c r="D95">
        <v>8.8000000000000007</v>
      </c>
      <c r="E95">
        <v>8.84</v>
      </c>
      <c r="F95">
        <v>419600</v>
      </c>
      <c r="G95">
        <v>8.84</v>
      </c>
    </row>
    <row r="96" spans="1:7">
      <c r="A96" s="1">
        <v>41589</v>
      </c>
      <c r="B96">
        <v>8.84</v>
      </c>
      <c r="C96">
        <v>8.84</v>
      </c>
      <c r="D96">
        <v>8.8000000000000007</v>
      </c>
      <c r="E96">
        <v>8.82</v>
      </c>
      <c r="F96">
        <v>437800</v>
      </c>
      <c r="G96">
        <v>8.82</v>
      </c>
    </row>
    <row r="97" spans="1:7">
      <c r="A97" s="1">
        <v>41586</v>
      </c>
      <c r="B97">
        <v>9</v>
      </c>
      <c r="C97">
        <v>9.0399999999999991</v>
      </c>
      <c r="D97">
        <v>8.9700000000000006</v>
      </c>
      <c r="E97">
        <v>9.0399999999999991</v>
      </c>
      <c r="F97">
        <v>685600</v>
      </c>
      <c r="G97">
        <v>9.0399999999999991</v>
      </c>
    </row>
    <row r="98" spans="1:7">
      <c r="A98" s="1">
        <v>41585</v>
      </c>
      <c r="B98">
        <v>9.16</v>
      </c>
      <c r="C98">
        <v>9.2799999999999994</v>
      </c>
      <c r="D98">
        <v>9</v>
      </c>
      <c r="E98">
        <v>9.08</v>
      </c>
      <c r="F98">
        <v>567600</v>
      </c>
      <c r="G98">
        <v>9.08</v>
      </c>
    </row>
    <row r="99" spans="1:7">
      <c r="A99" s="1">
        <v>41584</v>
      </c>
      <c r="B99">
        <v>9.1</v>
      </c>
      <c r="C99">
        <v>9.1199999999999992</v>
      </c>
      <c r="D99">
        <v>9.0500000000000007</v>
      </c>
      <c r="E99">
        <v>9.1199999999999992</v>
      </c>
      <c r="F99">
        <v>431100</v>
      </c>
      <c r="G99">
        <v>9.1199999999999992</v>
      </c>
    </row>
    <row r="100" spans="1:7">
      <c r="A100" s="1">
        <v>41583</v>
      </c>
      <c r="B100">
        <v>9.1199999999999992</v>
      </c>
      <c r="C100">
        <v>9.14</v>
      </c>
      <c r="D100">
        <v>9.07</v>
      </c>
      <c r="E100">
        <v>9.09</v>
      </c>
      <c r="F100">
        <v>577200</v>
      </c>
      <c r="G100">
        <v>9.09</v>
      </c>
    </row>
    <row r="101" spans="1:7">
      <c r="A101" s="1">
        <v>41582</v>
      </c>
      <c r="B101">
        <v>9.25</v>
      </c>
      <c r="C101">
        <v>9.27</v>
      </c>
      <c r="D101">
        <v>9.2200000000000006</v>
      </c>
      <c r="E101">
        <v>9.25</v>
      </c>
      <c r="F101">
        <v>276000</v>
      </c>
      <c r="G101">
        <v>9.25</v>
      </c>
    </row>
    <row r="102" spans="1:7">
      <c r="A102" s="1">
        <v>41579</v>
      </c>
      <c r="B102">
        <v>9.33</v>
      </c>
      <c r="C102">
        <v>9.33</v>
      </c>
      <c r="D102">
        <v>9.18</v>
      </c>
      <c r="E102">
        <v>9.23</v>
      </c>
      <c r="F102">
        <v>388700</v>
      </c>
      <c r="G102">
        <v>9.23</v>
      </c>
    </row>
    <row r="103" spans="1:7">
      <c r="A103" s="1">
        <v>41578</v>
      </c>
      <c r="B103">
        <v>9.31</v>
      </c>
      <c r="C103">
        <v>9.3800000000000008</v>
      </c>
      <c r="D103">
        <v>9.25</v>
      </c>
      <c r="E103">
        <v>9.33</v>
      </c>
      <c r="F103">
        <v>630300</v>
      </c>
      <c r="G103">
        <v>9.33</v>
      </c>
    </row>
    <row r="104" spans="1:7">
      <c r="A104" s="1">
        <v>41577</v>
      </c>
      <c r="B104">
        <v>9.42</v>
      </c>
      <c r="C104">
        <v>9.42</v>
      </c>
      <c r="D104">
        <v>9.32</v>
      </c>
      <c r="E104">
        <v>9.3800000000000008</v>
      </c>
      <c r="F104">
        <v>888800</v>
      </c>
      <c r="G104">
        <v>9.3800000000000008</v>
      </c>
    </row>
    <row r="105" spans="1:7">
      <c r="A105" s="1">
        <v>41576</v>
      </c>
      <c r="B105">
        <v>9.4</v>
      </c>
      <c r="C105">
        <v>9.4600000000000009</v>
      </c>
      <c r="D105">
        <v>9.3800000000000008</v>
      </c>
      <c r="E105">
        <v>9.41</v>
      </c>
      <c r="F105">
        <v>851200</v>
      </c>
      <c r="G105">
        <v>9.41</v>
      </c>
    </row>
    <row r="106" spans="1:7">
      <c r="A106" s="1">
        <v>41575</v>
      </c>
      <c r="B106">
        <v>9.43</v>
      </c>
      <c r="C106">
        <v>9.43</v>
      </c>
      <c r="D106">
        <v>9.36</v>
      </c>
      <c r="E106">
        <v>9.39</v>
      </c>
      <c r="F106">
        <v>384600</v>
      </c>
      <c r="G106">
        <v>9.39</v>
      </c>
    </row>
    <row r="107" spans="1:7">
      <c r="A107" s="1">
        <v>41572</v>
      </c>
      <c r="B107">
        <v>9.42</v>
      </c>
      <c r="C107">
        <v>9.4700000000000006</v>
      </c>
      <c r="D107">
        <v>9.34</v>
      </c>
      <c r="E107">
        <v>9.4700000000000006</v>
      </c>
      <c r="F107">
        <v>430500</v>
      </c>
      <c r="G107">
        <v>9.4700000000000006</v>
      </c>
    </row>
    <row r="108" spans="1:7">
      <c r="A108" s="1">
        <v>41571</v>
      </c>
      <c r="B108">
        <v>9.48</v>
      </c>
      <c r="C108">
        <v>9.51</v>
      </c>
      <c r="D108">
        <v>9.4499999999999993</v>
      </c>
      <c r="E108">
        <v>9.4600000000000009</v>
      </c>
      <c r="F108">
        <v>269300</v>
      </c>
      <c r="G108">
        <v>9.4600000000000009</v>
      </c>
    </row>
    <row r="109" spans="1:7">
      <c r="A109" s="1">
        <v>41570</v>
      </c>
      <c r="B109">
        <v>9.52</v>
      </c>
      <c r="C109">
        <v>9.52</v>
      </c>
      <c r="D109">
        <v>9.4</v>
      </c>
      <c r="E109">
        <v>9.4</v>
      </c>
      <c r="F109">
        <v>292600</v>
      </c>
      <c r="G109">
        <v>9.4</v>
      </c>
    </row>
    <row r="110" spans="1:7">
      <c r="A110" s="1">
        <v>41569</v>
      </c>
      <c r="B110">
        <v>9.66</v>
      </c>
      <c r="C110">
        <v>9.6999999999999993</v>
      </c>
      <c r="D110">
        <v>9.6300000000000008</v>
      </c>
      <c r="E110">
        <v>9.66</v>
      </c>
      <c r="F110">
        <v>352200</v>
      </c>
      <c r="G110">
        <v>9.66</v>
      </c>
    </row>
    <row r="111" spans="1:7">
      <c r="A111" s="1">
        <v>41568</v>
      </c>
      <c r="B111">
        <v>9.7799999999999994</v>
      </c>
      <c r="C111">
        <v>9.7799999999999994</v>
      </c>
      <c r="D111">
        <v>9.6999999999999993</v>
      </c>
      <c r="E111">
        <v>9.74</v>
      </c>
      <c r="F111">
        <v>245600</v>
      </c>
      <c r="G111">
        <v>9.74</v>
      </c>
    </row>
    <row r="112" spans="1:7">
      <c r="A112" s="1">
        <v>41565</v>
      </c>
      <c r="B112">
        <v>9.85</v>
      </c>
      <c r="C112">
        <v>9.9</v>
      </c>
      <c r="D112">
        <v>9.8000000000000007</v>
      </c>
      <c r="E112">
        <v>9.81</v>
      </c>
      <c r="F112">
        <v>476100</v>
      </c>
      <c r="G112">
        <v>9.81</v>
      </c>
    </row>
    <row r="113" spans="1:7">
      <c r="A113" s="1">
        <v>41564</v>
      </c>
      <c r="B113">
        <v>9.65</v>
      </c>
      <c r="C113">
        <v>9.76</v>
      </c>
      <c r="D113">
        <v>9.6199999999999992</v>
      </c>
      <c r="E113">
        <v>9.76</v>
      </c>
      <c r="F113">
        <v>309100</v>
      </c>
      <c r="G113">
        <v>9.76</v>
      </c>
    </row>
    <row r="114" spans="1:7">
      <c r="A114" s="1">
        <v>41563</v>
      </c>
      <c r="B114">
        <v>9.77</v>
      </c>
      <c r="C114">
        <v>9.85</v>
      </c>
      <c r="D114">
        <v>9.77</v>
      </c>
      <c r="E114">
        <v>9.82</v>
      </c>
      <c r="F114">
        <v>823800</v>
      </c>
      <c r="G114">
        <v>9.82</v>
      </c>
    </row>
    <row r="115" spans="1:7">
      <c r="A115" s="1">
        <v>41562</v>
      </c>
      <c r="B115">
        <v>9.58</v>
      </c>
      <c r="C115">
        <v>9.67</v>
      </c>
      <c r="D115">
        <v>9.58</v>
      </c>
      <c r="E115">
        <v>9.61</v>
      </c>
      <c r="F115">
        <v>1495600</v>
      </c>
      <c r="G115">
        <v>9.61</v>
      </c>
    </row>
    <row r="116" spans="1:7">
      <c r="A116" s="1">
        <v>41561</v>
      </c>
      <c r="B116">
        <v>9.4499999999999993</v>
      </c>
      <c r="C116">
        <v>9.52</v>
      </c>
      <c r="D116">
        <v>9.41</v>
      </c>
      <c r="E116">
        <v>9.52</v>
      </c>
      <c r="F116">
        <v>293800</v>
      </c>
      <c r="G116">
        <v>9.52</v>
      </c>
    </row>
    <row r="117" spans="1:7">
      <c r="A117" s="1">
        <v>41558</v>
      </c>
      <c r="B117">
        <v>9.48</v>
      </c>
      <c r="C117">
        <v>9.52</v>
      </c>
      <c r="D117">
        <v>9.4499999999999993</v>
      </c>
      <c r="E117">
        <v>9.51</v>
      </c>
      <c r="F117">
        <v>950600</v>
      </c>
      <c r="G117">
        <v>9.51</v>
      </c>
    </row>
    <row r="118" spans="1:7">
      <c r="A118" s="1">
        <v>41557</v>
      </c>
      <c r="B118">
        <v>9.5</v>
      </c>
      <c r="C118">
        <v>9.5500000000000007</v>
      </c>
      <c r="D118">
        <v>9.4600000000000009</v>
      </c>
      <c r="E118">
        <v>9.5500000000000007</v>
      </c>
      <c r="F118">
        <v>719200</v>
      </c>
      <c r="G118">
        <v>9.5500000000000007</v>
      </c>
    </row>
    <row r="119" spans="1:7">
      <c r="A119" s="1">
        <v>41556</v>
      </c>
      <c r="B119">
        <v>9.2799999999999994</v>
      </c>
      <c r="C119">
        <v>9.3699999999999992</v>
      </c>
      <c r="D119">
        <v>9.25</v>
      </c>
      <c r="E119">
        <v>9.3699999999999992</v>
      </c>
      <c r="F119">
        <v>1001500</v>
      </c>
      <c r="G119">
        <v>9.3699999999999992</v>
      </c>
    </row>
    <row r="120" spans="1:7">
      <c r="A120" s="1">
        <v>41555</v>
      </c>
      <c r="B120">
        <v>9.3000000000000007</v>
      </c>
      <c r="C120">
        <v>9.41</v>
      </c>
      <c r="D120">
        <v>9.2899999999999991</v>
      </c>
      <c r="E120">
        <v>9.33</v>
      </c>
      <c r="F120">
        <v>1022200</v>
      </c>
      <c r="G120">
        <v>9.33</v>
      </c>
    </row>
    <row r="121" spans="1:7">
      <c r="A121" s="1">
        <v>41554</v>
      </c>
      <c r="B121">
        <v>9</v>
      </c>
      <c r="C121">
        <v>9.1199999999999992</v>
      </c>
      <c r="D121">
        <v>8.99</v>
      </c>
      <c r="E121">
        <v>9.1</v>
      </c>
      <c r="F121">
        <v>337300</v>
      </c>
      <c r="G121">
        <v>9.1</v>
      </c>
    </row>
    <row r="122" spans="1:7">
      <c r="A122" s="1">
        <v>41551</v>
      </c>
      <c r="B122">
        <v>8.92</v>
      </c>
      <c r="C122">
        <v>9.0299999999999994</v>
      </c>
      <c r="D122">
        <v>8.9</v>
      </c>
      <c r="E122">
        <v>9.0299999999999994</v>
      </c>
      <c r="F122">
        <v>1105300</v>
      </c>
      <c r="G122">
        <v>9.0299999999999994</v>
      </c>
    </row>
    <row r="123" spans="1:7">
      <c r="A123" s="1">
        <v>41550</v>
      </c>
      <c r="B123">
        <v>8.89</v>
      </c>
      <c r="C123">
        <v>8.89</v>
      </c>
      <c r="D123">
        <v>8.77</v>
      </c>
      <c r="E123">
        <v>8.84</v>
      </c>
      <c r="F123">
        <v>653000</v>
      </c>
      <c r="G123">
        <v>8.84</v>
      </c>
    </row>
    <row r="124" spans="1:7">
      <c r="A124" s="1">
        <v>41549</v>
      </c>
      <c r="B124">
        <v>8.86</v>
      </c>
      <c r="C124">
        <v>8.92</v>
      </c>
      <c r="D124">
        <v>8.7799999999999994</v>
      </c>
      <c r="E124">
        <v>8.92</v>
      </c>
      <c r="F124">
        <v>537300</v>
      </c>
      <c r="G124">
        <v>8.92</v>
      </c>
    </row>
    <row r="125" spans="1:7">
      <c r="A125" s="1">
        <v>41548</v>
      </c>
      <c r="B125">
        <v>8.94</v>
      </c>
      <c r="C125">
        <v>9.06</v>
      </c>
      <c r="D125">
        <v>8.93</v>
      </c>
      <c r="E125">
        <v>9.06</v>
      </c>
      <c r="F125">
        <v>438600</v>
      </c>
      <c r="G125">
        <v>9.06</v>
      </c>
    </row>
    <row r="126" spans="1:7">
      <c r="A126" s="1">
        <v>41547</v>
      </c>
      <c r="B126">
        <v>8.7899999999999991</v>
      </c>
      <c r="C126">
        <v>8.85</v>
      </c>
      <c r="D126">
        <v>8.76</v>
      </c>
      <c r="E126">
        <v>8.82</v>
      </c>
      <c r="F126">
        <v>376500</v>
      </c>
      <c r="G126">
        <v>8.82</v>
      </c>
    </row>
    <row r="127" spans="1:7">
      <c r="A127" s="1">
        <v>41544</v>
      </c>
      <c r="B127">
        <v>8.93</v>
      </c>
      <c r="C127">
        <v>8.9700000000000006</v>
      </c>
      <c r="D127">
        <v>8.91</v>
      </c>
      <c r="E127">
        <v>8.9600000000000009</v>
      </c>
      <c r="F127">
        <v>311500</v>
      </c>
      <c r="G127">
        <v>8.9600000000000009</v>
      </c>
    </row>
    <row r="128" spans="1:7">
      <c r="A128" s="1">
        <v>41543</v>
      </c>
      <c r="B128">
        <v>8.99</v>
      </c>
      <c r="C128">
        <v>9.09</v>
      </c>
      <c r="D128">
        <v>8.9499999999999993</v>
      </c>
      <c r="E128">
        <v>9.01</v>
      </c>
      <c r="F128">
        <v>214100</v>
      </c>
      <c r="G128">
        <v>9.01</v>
      </c>
    </row>
    <row r="129" spans="1:7">
      <c r="A129" s="1">
        <v>41542</v>
      </c>
      <c r="B129">
        <v>9.08</v>
      </c>
      <c r="C129">
        <v>9.1</v>
      </c>
      <c r="D129">
        <v>8.99</v>
      </c>
      <c r="E129">
        <v>9.0500000000000007</v>
      </c>
      <c r="F129">
        <v>2273100</v>
      </c>
      <c r="G129">
        <v>9.0500000000000007</v>
      </c>
    </row>
    <row r="130" spans="1:7">
      <c r="A130" s="1">
        <v>41541</v>
      </c>
      <c r="B130">
        <v>9</v>
      </c>
      <c r="C130">
        <v>9.06</v>
      </c>
      <c r="D130">
        <v>8.9700000000000006</v>
      </c>
      <c r="E130">
        <v>9</v>
      </c>
      <c r="F130">
        <v>573800</v>
      </c>
      <c r="G130">
        <v>9</v>
      </c>
    </row>
    <row r="131" spans="1:7">
      <c r="A131" s="1">
        <v>41540</v>
      </c>
      <c r="B131">
        <v>9.1199999999999992</v>
      </c>
      <c r="C131">
        <v>9.17</v>
      </c>
      <c r="D131">
        <v>9.07</v>
      </c>
      <c r="E131">
        <v>9.16</v>
      </c>
      <c r="F131">
        <v>539900</v>
      </c>
      <c r="G131">
        <v>9.16</v>
      </c>
    </row>
    <row r="132" spans="1:7">
      <c r="A132" s="1">
        <v>41537</v>
      </c>
      <c r="B132">
        <v>9.3000000000000007</v>
      </c>
      <c r="C132">
        <v>9.31</v>
      </c>
      <c r="D132">
        <v>9.19</v>
      </c>
      <c r="E132">
        <v>9.2100000000000009</v>
      </c>
      <c r="F132">
        <v>436300</v>
      </c>
      <c r="G132">
        <v>9.2100000000000009</v>
      </c>
    </row>
    <row r="133" spans="1:7">
      <c r="A133" s="1">
        <v>41536</v>
      </c>
      <c r="B133">
        <v>9.3699999999999992</v>
      </c>
      <c r="C133">
        <v>9.3800000000000008</v>
      </c>
      <c r="D133">
        <v>9.26</v>
      </c>
      <c r="E133">
        <v>9.2799999999999994</v>
      </c>
      <c r="F133">
        <v>616900</v>
      </c>
      <c r="G133">
        <v>9.2799999999999994</v>
      </c>
    </row>
    <row r="134" spans="1:7">
      <c r="A134" s="1">
        <v>41535</v>
      </c>
      <c r="B134">
        <v>9.06</v>
      </c>
      <c r="C134">
        <v>9.33</v>
      </c>
      <c r="D134">
        <v>8.89</v>
      </c>
      <c r="E134">
        <v>9.3000000000000007</v>
      </c>
      <c r="F134">
        <v>1398100</v>
      </c>
      <c r="G134">
        <v>9.3000000000000007</v>
      </c>
    </row>
    <row r="135" spans="1:7">
      <c r="A135" s="1">
        <v>41534</v>
      </c>
      <c r="B135">
        <v>8.98</v>
      </c>
      <c r="C135">
        <v>9.02</v>
      </c>
      <c r="D135">
        <v>8.9700000000000006</v>
      </c>
      <c r="E135">
        <v>8.98</v>
      </c>
      <c r="F135">
        <v>414300</v>
      </c>
      <c r="G135">
        <v>8.98</v>
      </c>
    </row>
    <row r="136" spans="1:7">
      <c r="A136" s="1">
        <v>41533</v>
      </c>
      <c r="B136">
        <v>8.99</v>
      </c>
      <c r="C136">
        <v>9.0500000000000007</v>
      </c>
      <c r="D136">
        <v>8.94</v>
      </c>
      <c r="E136">
        <v>8.9700000000000006</v>
      </c>
      <c r="F136">
        <v>743000</v>
      </c>
      <c r="G136">
        <v>8.9700000000000006</v>
      </c>
    </row>
    <row r="137" spans="1:7">
      <c r="A137" s="1">
        <v>41530</v>
      </c>
      <c r="B137">
        <v>8.69</v>
      </c>
      <c r="C137">
        <v>8.7899999999999991</v>
      </c>
      <c r="D137">
        <v>8.69</v>
      </c>
      <c r="E137">
        <v>8.75</v>
      </c>
      <c r="F137">
        <v>430200</v>
      </c>
      <c r="G137">
        <v>8.75</v>
      </c>
    </row>
    <row r="138" spans="1:7">
      <c r="A138" s="1">
        <v>41529</v>
      </c>
      <c r="B138">
        <v>8.82</v>
      </c>
      <c r="C138">
        <v>8.86</v>
      </c>
      <c r="D138">
        <v>8.7799999999999994</v>
      </c>
      <c r="E138">
        <v>8.84</v>
      </c>
      <c r="F138">
        <v>293000</v>
      </c>
      <c r="G138">
        <v>8.84</v>
      </c>
    </row>
    <row r="139" spans="1:7">
      <c r="A139" s="1">
        <v>41528</v>
      </c>
      <c r="B139">
        <v>8.9</v>
      </c>
      <c r="C139">
        <v>8.9700000000000006</v>
      </c>
      <c r="D139">
        <v>8.8800000000000008</v>
      </c>
      <c r="E139">
        <v>8.9600000000000009</v>
      </c>
      <c r="F139">
        <v>656700</v>
      </c>
      <c r="G139">
        <v>8.9600000000000009</v>
      </c>
    </row>
    <row r="140" spans="1:7">
      <c r="A140" s="1">
        <v>41527</v>
      </c>
      <c r="B140">
        <v>8.83</v>
      </c>
      <c r="C140">
        <v>8.8800000000000008</v>
      </c>
      <c r="D140">
        <v>8.7799999999999994</v>
      </c>
      <c r="E140">
        <v>8.86</v>
      </c>
      <c r="F140">
        <v>1857200</v>
      </c>
      <c r="G140">
        <v>8.86</v>
      </c>
    </row>
    <row r="141" spans="1:7">
      <c r="A141" s="1">
        <v>41526</v>
      </c>
      <c r="B141">
        <v>8.81</v>
      </c>
      <c r="C141">
        <v>8.9499999999999993</v>
      </c>
      <c r="D141">
        <v>8.81</v>
      </c>
      <c r="E141">
        <v>8.9499999999999993</v>
      </c>
      <c r="F141">
        <v>2742200</v>
      </c>
      <c r="G141">
        <v>8.9499999999999993</v>
      </c>
    </row>
    <row r="142" spans="1:7">
      <c r="A142" s="1">
        <v>41523</v>
      </c>
      <c r="B142">
        <v>8.5399999999999991</v>
      </c>
      <c r="C142">
        <v>8.61</v>
      </c>
      <c r="D142">
        <v>8.41</v>
      </c>
      <c r="E142">
        <v>8.52</v>
      </c>
      <c r="F142">
        <v>3105500</v>
      </c>
      <c r="G142">
        <v>8.52</v>
      </c>
    </row>
    <row r="143" spans="1:7">
      <c r="A143" s="1">
        <v>41522</v>
      </c>
      <c r="B143">
        <v>8.16</v>
      </c>
      <c r="C143">
        <v>8.36</v>
      </c>
      <c r="D143">
        <v>8.16</v>
      </c>
      <c r="E143">
        <v>8.36</v>
      </c>
      <c r="F143">
        <v>2144400</v>
      </c>
      <c r="G143">
        <v>8.36</v>
      </c>
    </row>
    <row r="144" spans="1:7">
      <c r="A144" s="1">
        <v>41521</v>
      </c>
      <c r="B144">
        <v>7.82</v>
      </c>
      <c r="C144">
        <v>7.94</v>
      </c>
      <c r="D144">
        <v>7.82</v>
      </c>
      <c r="E144">
        <v>7.9</v>
      </c>
      <c r="F144">
        <v>607800</v>
      </c>
      <c r="G144">
        <v>7.9</v>
      </c>
    </row>
    <row r="145" spans="1:7">
      <c r="A145" s="1">
        <v>41520</v>
      </c>
      <c r="B145">
        <v>7.8</v>
      </c>
      <c r="C145">
        <v>7.84</v>
      </c>
      <c r="D145">
        <v>7.76</v>
      </c>
      <c r="E145">
        <v>7.77</v>
      </c>
      <c r="F145">
        <v>334700</v>
      </c>
      <c r="G145">
        <v>7.77</v>
      </c>
    </row>
    <row r="146" spans="1:7">
      <c r="A146" s="1">
        <v>41519</v>
      </c>
      <c r="B146">
        <v>7.8</v>
      </c>
      <c r="C146">
        <v>7.8</v>
      </c>
      <c r="D146">
        <v>7.8</v>
      </c>
      <c r="E146">
        <v>7.8</v>
      </c>
      <c r="F146">
        <v>0</v>
      </c>
      <c r="G146">
        <v>7.8</v>
      </c>
    </row>
    <row r="147" spans="1:7">
      <c r="A147" s="1">
        <v>41516</v>
      </c>
      <c r="B147">
        <v>7.82</v>
      </c>
      <c r="C147">
        <v>7.85</v>
      </c>
      <c r="D147">
        <v>7.79</v>
      </c>
      <c r="E147">
        <v>7.8</v>
      </c>
      <c r="F147">
        <v>276900</v>
      </c>
      <c r="G147">
        <v>7.8</v>
      </c>
    </row>
    <row r="148" spans="1:7">
      <c r="A148" s="1">
        <v>41515</v>
      </c>
      <c r="B148">
        <v>7.83</v>
      </c>
      <c r="C148">
        <v>7.88</v>
      </c>
      <c r="D148">
        <v>7.81</v>
      </c>
      <c r="E148">
        <v>7.82</v>
      </c>
      <c r="F148">
        <v>215900</v>
      </c>
      <c r="G148">
        <v>7.82</v>
      </c>
    </row>
    <row r="149" spans="1:7">
      <c r="A149" s="1">
        <v>41514</v>
      </c>
      <c r="B149">
        <v>7.88</v>
      </c>
      <c r="C149">
        <v>7.96</v>
      </c>
      <c r="D149">
        <v>7.87</v>
      </c>
      <c r="E149">
        <v>7.91</v>
      </c>
      <c r="F149">
        <v>217100</v>
      </c>
      <c r="G149">
        <v>7.91</v>
      </c>
    </row>
    <row r="150" spans="1:7">
      <c r="A150" s="1">
        <v>41513</v>
      </c>
      <c r="B150">
        <v>7.85</v>
      </c>
      <c r="C150">
        <v>7.93</v>
      </c>
      <c r="D150">
        <v>7.85</v>
      </c>
      <c r="E150">
        <v>7.87</v>
      </c>
      <c r="F150">
        <v>418900</v>
      </c>
      <c r="G150">
        <v>7.87</v>
      </c>
    </row>
    <row r="151" spans="1:7">
      <c r="A151" s="1">
        <v>41512</v>
      </c>
      <c r="B151">
        <v>8.02</v>
      </c>
      <c r="C151">
        <v>8.0500000000000007</v>
      </c>
      <c r="D151">
        <v>7.9</v>
      </c>
      <c r="E151">
        <v>7.94</v>
      </c>
      <c r="F151">
        <v>425000</v>
      </c>
      <c r="G151">
        <v>7.94</v>
      </c>
    </row>
    <row r="152" spans="1:7">
      <c r="A152" s="1">
        <v>41509</v>
      </c>
      <c r="B152">
        <v>8.07</v>
      </c>
      <c r="C152">
        <v>8.07</v>
      </c>
      <c r="D152">
        <v>8</v>
      </c>
      <c r="E152">
        <v>8.0299999999999994</v>
      </c>
      <c r="F152">
        <v>325600</v>
      </c>
      <c r="G152">
        <v>8.0299999999999994</v>
      </c>
    </row>
    <row r="153" spans="1:7">
      <c r="A153" s="1">
        <v>41508</v>
      </c>
      <c r="B153">
        <v>8.0500000000000007</v>
      </c>
      <c r="C153">
        <v>8.09</v>
      </c>
      <c r="D153">
        <v>8.0500000000000007</v>
      </c>
      <c r="E153">
        <v>8.07</v>
      </c>
      <c r="F153">
        <v>351300</v>
      </c>
      <c r="G153">
        <v>8.07</v>
      </c>
    </row>
    <row r="154" spans="1:7">
      <c r="A154" s="1">
        <v>41507</v>
      </c>
      <c r="B154">
        <v>7.95</v>
      </c>
      <c r="C154">
        <v>8</v>
      </c>
      <c r="D154">
        <v>7.9</v>
      </c>
      <c r="E154">
        <v>7.9</v>
      </c>
      <c r="F154">
        <v>476000</v>
      </c>
      <c r="G154">
        <v>7.9</v>
      </c>
    </row>
    <row r="155" spans="1:7">
      <c r="A155" s="1">
        <v>41506</v>
      </c>
      <c r="B155">
        <v>7.97</v>
      </c>
      <c r="C155">
        <v>8.0299999999999994</v>
      </c>
      <c r="D155">
        <v>7.93</v>
      </c>
      <c r="E155">
        <v>8</v>
      </c>
      <c r="F155">
        <v>4091300</v>
      </c>
      <c r="G155">
        <v>8</v>
      </c>
    </row>
    <row r="156" spans="1:7">
      <c r="A156" s="1">
        <v>41505</v>
      </c>
      <c r="B156">
        <v>7.96</v>
      </c>
      <c r="C156">
        <v>8.01</v>
      </c>
      <c r="D156">
        <v>7.93</v>
      </c>
      <c r="E156">
        <v>7.93</v>
      </c>
      <c r="F156">
        <v>191700</v>
      </c>
      <c r="G156">
        <v>7.93</v>
      </c>
    </row>
    <row r="157" spans="1:7">
      <c r="A157" s="1">
        <v>41502</v>
      </c>
      <c r="B157">
        <v>7.84</v>
      </c>
      <c r="C157">
        <v>7.95</v>
      </c>
      <c r="D157">
        <v>7.84</v>
      </c>
      <c r="E157">
        <v>7.89</v>
      </c>
      <c r="F157">
        <v>434800</v>
      </c>
      <c r="G157">
        <v>7.89</v>
      </c>
    </row>
    <row r="158" spans="1:7">
      <c r="A158" s="1">
        <v>41501</v>
      </c>
      <c r="B158">
        <v>7.99</v>
      </c>
      <c r="C158">
        <v>8.08</v>
      </c>
      <c r="D158">
        <v>7.84</v>
      </c>
      <c r="E158">
        <v>7.94</v>
      </c>
      <c r="F158">
        <v>276400</v>
      </c>
      <c r="G158">
        <v>7.94</v>
      </c>
    </row>
    <row r="159" spans="1:7">
      <c r="A159" s="1">
        <v>41500</v>
      </c>
      <c r="B159">
        <v>8.07</v>
      </c>
      <c r="C159">
        <v>8.11</v>
      </c>
      <c r="D159">
        <v>8.0399999999999991</v>
      </c>
      <c r="E159">
        <v>8.1</v>
      </c>
      <c r="F159">
        <v>821600</v>
      </c>
      <c r="G159">
        <v>8.1</v>
      </c>
    </row>
    <row r="160" spans="1:7">
      <c r="A160" s="1">
        <v>41499</v>
      </c>
      <c r="B160">
        <v>7.94</v>
      </c>
      <c r="C160">
        <v>7.99</v>
      </c>
      <c r="D160">
        <v>7.89</v>
      </c>
      <c r="E160">
        <v>7.96</v>
      </c>
      <c r="F160">
        <v>609300</v>
      </c>
      <c r="G160">
        <v>7.96</v>
      </c>
    </row>
    <row r="161" spans="1:7">
      <c r="A161" s="1">
        <v>41498</v>
      </c>
      <c r="B161">
        <v>7.77</v>
      </c>
      <c r="C161">
        <v>7.83</v>
      </c>
      <c r="D161">
        <v>7.77</v>
      </c>
      <c r="E161">
        <v>7.82</v>
      </c>
      <c r="F161">
        <v>1429000</v>
      </c>
      <c r="G161">
        <v>7.82</v>
      </c>
    </row>
    <row r="162" spans="1:7">
      <c r="A162" s="1">
        <v>41495</v>
      </c>
      <c r="B162">
        <v>7.66</v>
      </c>
      <c r="C162">
        <v>7.81</v>
      </c>
      <c r="D162">
        <v>7.66</v>
      </c>
      <c r="E162">
        <v>7.75</v>
      </c>
      <c r="F162">
        <v>462300</v>
      </c>
      <c r="G162">
        <v>7.75</v>
      </c>
    </row>
    <row r="163" spans="1:7">
      <c r="A163" s="1">
        <v>41494</v>
      </c>
      <c r="B163">
        <v>7.57</v>
      </c>
      <c r="C163">
        <v>7.65</v>
      </c>
      <c r="D163">
        <v>7.49</v>
      </c>
      <c r="E163">
        <v>7.65</v>
      </c>
      <c r="F163">
        <v>1381200</v>
      </c>
      <c r="G163">
        <v>7.65</v>
      </c>
    </row>
    <row r="164" spans="1:7">
      <c r="A164" s="1">
        <v>41493</v>
      </c>
      <c r="B164">
        <v>7.55</v>
      </c>
      <c r="C164">
        <v>7.58</v>
      </c>
      <c r="D164">
        <v>7.5</v>
      </c>
      <c r="E164">
        <v>7.57</v>
      </c>
      <c r="F164">
        <v>212700</v>
      </c>
      <c r="G164">
        <v>7.57</v>
      </c>
    </row>
    <row r="165" spans="1:7">
      <c r="A165" s="1">
        <v>41492</v>
      </c>
      <c r="B165">
        <v>7.65</v>
      </c>
      <c r="C165">
        <v>7.67</v>
      </c>
      <c r="D165">
        <v>7.58</v>
      </c>
      <c r="E165">
        <v>7.61</v>
      </c>
      <c r="F165">
        <v>1002300</v>
      </c>
      <c r="G165">
        <v>7.61</v>
      </c>
    </row>
    <row r="166" spans="1:7">
      <c r="A166" s="1">
        <v>41491</v>
      </c>
      <c r="B166">
        <v>7.76</v>
      </c>
      <c r="C166">
        <v>7.79</v>
      </c>
      <c r="D166">
        <v>7.73</v>
      </c>
      <c r="E166">
        <v>7.79</v>
      </c>
      <c r="F166">
        <v>144100</v>
      </c>
      <c r="G166">
        <v>7.79</v>
      </c>
    </row>
    <row r="167" spans="1:7">
      <c r="A167" s="1">
        <v>41488</v>
      </c>
      <c r="B167">
        <v>7.81</v>
      </c>
      <c r="C167">
        <v>7.83</v>
      </c>
      <c r="D167">
        <v>7.72</v>
      </c>
      <c r="E167">
        <v>7.83</v>
      </c>
      <c r="F167">
        <v>365700</v>
      </c>
      <c r="G167">
        <v>7.83</v>
      </c>
    </row>
    <row r="168" spans="1:7">
      <c r="A168" s="1">
        <v>41487</v>
      </c>
      <c r="B168">
        <v>7.85</v>
      </c>
      <c r="C168">
        <v>7.89</v>
      </c>
      <c r="D168">
        <v>7.81</v>
      </c>
      <c r="E168">
        <v>7.89</v>
      </c>
      <c r="F168">
        <v>1563500</v>
      </c>
      <c r="G168">
        <v>7.89</v>
      </c>
    </row>
    <row r="169" spans="1:7">
      <c r="A169" s="1">
        <v>41486</v>
      </c>
      <c r="B169">
        <v>7.77</v>
      </c>
      <c r="C169">
        <v>7.9</v>
      </c>
      <c r="D169">
        <v>7.75</v>
      </c>
      <c r="E169">
        <v>7.77</v>
      </c>
      <c r="F169">
        <v>459500</v>
      </c>
      <c r="G169">
        <v>7.77</v>
      </c>
    </row>
    <row r="170" spans="1:7">
      <c r="A170" s="1">
        <v>41485</v>
      </c>
      <c r="B170">
        <v>7.87</v>
      </c>
      <c r="C170">
        <v>7.9</v>
      </c>
      <c r="D170">
        <v>7.81</v>
      </c>
      <c r="E170">
        <v>7.83</v>
      </c>
      <c r="F170">
        <v>564200</v>
      </c>
      <c r="G170">
        <v>7.83</v>
      </c>
    </row>
    <row r="171" spans="1:7">
      <c r="A171" s="1">
        <v>41484</v>
      </c>
      <c r="B171">
        <v>7.85</v>
      </c>
      <c r="C171">
        <v>7.94</v>
      </c>
      <c r="D171">
        <v>7.82</v>
      </c>
      <c r="E171">
        <v>7.85</v>
      </c>
      <c r="F171">
        <v>292200</v>
      </c>
      <c r="G171">
        <v>7.85</v>
      </c>
    </row>
    <row r="172" spans="1:7">
      <c r="A172" s="1">
        <v>41481</v>
      </c>
      <c r="B172">
        <v>7.78</v>
      </c>
      <c r="C172">
        <v>7.91</v>
      </c>
      <c r="D172">
        <v>7.76</v>
      </c>
      <c r="E172">
        <v>7.87</v>
      </c>
      <c r="F172">
        <v>118900</v>
      </c>
      <c r="G172">
        <v>7.87</v>
      </c>
    </row>
    <row r="173" spans="1:7">
      <c r="A173" s="1">
        <v>41480</v>
      </c>
      <c r="B173">
        <v>7.73</v>
      </c>
      <c r="C173">
        <v>7.88</v>
      </c>
      <c r="D173">
        <v>7.73</v>
      </c>
      <c r="E173">
        <v>7.85</v>
      </c>
      <c r="F173">
        <v>1117800</v>
      </c>
      <c r="G173">
        <v>7.85</v>
      </c>
    </row>
    <row r="174" spans="1:7">
      <c r="A174" s="1">
        <v>41479</v>
      </c>
      <c r="B174">
        <v>7.87</v>
      </c>
      <c r="C174">
        <v>7.9</v>
      </c>
      <c r="D174">
        <v>7.77</v>
      </c>
      <c r="E174">
        <v>7.78</v>
      </c>
      <c r="F174">
        <v>284000</v>
      </c>
      <c r="G174">
        <v>7.78</v>
      </c>
    </row>
    <row r="175" spans="1:7">
      <c r="A175" s="1">
        <v>41478</v>
      </c>
      <c r="B175">
        <v>7.98</v>
      </c>
      <c r="C175">
        <v>8.0299999999999994</v>
      </c>
      <c r="D175">
        <v>7.88</v>
      </c>
      <c r="E175">
        <v>7.89</v>
      </c>
      <c r="F175">
        <v>570400</v>
      </c>
      <c r="G175">
        <v>7.89</v>
      </c>
    </row>
    <row r="176" spans="1:7">
      <c r="A176" s="1">
        <v>41477</v>
      </c>
      <c r="B176">
        <v>7.94</v>
      </c>
      <c r="C176">
        <v>8.0399999999999991</v>
      </c>
      <c r="D176">
        <v>7.94</v>
      </c>
      <c r="E176">
        <v>7.97</v>
      </c>
      <c r="F176">
        <v>1026800</v>
      </c>
      <c r="G176">
        <v>7.97</v>
      </c>
    </row>
    <row r="177" spans="1:7">
      <c r="A177" s="1">
        <v>41474</v>
      </c>
      <c r="B177">
        <v>8.1</v>
      </c>
      <c r="C177">
        <v>8.1300000000000008</v>
      </c>
      <c r="D177">
        <v>7.95</v>
      </c>
      <c r="E177">
        <v>7.99</v>
      </c>
      <c r="F177">
        <v>1238700</v>
      </c>
      <c r="G177">
        <v>7.99</v>
      </c>
    </row>
    <row r="178" spans="1:7">
      <c r="A178" s="1">
        <v>41473</v>
      </c>
      <c r="B178">
        <v>7.93</v>
      </c>
      <c r="C178">
        <v>8.06</v>
      </c>
      <c r="D178">
        <v>7.9</v>
      </c>
      <c r="E178">
        <v>7.98</v>
      </c>
      <c r="F178">
        <v>1677800</v>
      </c>
      <c r="G178">
        <v>7.98</v>
      </c>
    </row>
    <row r="179" spans="1:7">
      <c r="A179" s="1">
        <v>41472</v>
      </c>
      <c r="B179">
        <v>8.07</v>
      </c>
      <c r="C179">
        <v>8.14</v>
      </c>
      <c r="D179">
        <v>7.9</v>
      </c>
      <c r="E179">
        <v>8.1300000000000008</v>
      </c>
      <c r="F179">
        <v>3281400</v>
      </c>
      <c r="G179">
        <v>8.1300000000000008</v>
      </c>
    </row>
    <row r="180" spans="1:7">
      <c r="A180" s="1">
        <v>41471</v>
      </c>
      <c r="B180">
        <v>7.66</v>
      </c>
      <c r="C180">
        <v>7.71</v>
      </c>
      <c r="D180">
        <v>7.62</v>
      </c>
      <c r="E180">
        <v>7.71</v>
      </c>
      <c r="F180">
        <v>265200</v>
      </c>
      <c r="G180">
        <v>7.71</v>
      </c>
    </row>
    <row r="181" spans="1:7">
      <c r="A181" s="1">
        <v>41470</v>
      </c>
      <c r="B181">
        <v>7.49</v>
      </c>
      <c r="C181">
        <v>7.54</v>
      </c>
      <c r="D181">
        <v>7.45</v>
      </c>
      <c r="E181">
        <v>7.53</v>
      </c>
      <c r="F181">
        <v>822300</v>
      </c>
      <c r="G181">
        <v>7.53</v>
      </c>
    </row>
    <row r="182" spans="1:7">
      <c r="A182" s="1">
        <v>41467</v>
      </c>
      <c r="B182">
        <v>7.32</v>
      </c>
      <c r="C182">
        <v>7.45</v>
      </c>
      <c r="D182">
        <v>7.32</v>
      </c>
      <c r="E182">
        <v>7.45</v>
      </c>
      <c r="F182">
        <v>564700</v>
      </c>
      <c r="G182">
        <v>7.45</v>
      </c>
    </row>
    <row r="183" spans="1:7">
      <c r="A183" s="1">
        <v>41466</v>
      </c>
      <c r="B183">
        <v>7.18</v>
      </c>
      <c r="C183">
        <v>7.25</v>
      </c>
      <c r="D183">
        <v>7.16</v>
      </c>
      <c r="E183">
        <v>7.23</v>
      </c>
      <c r="F183">
        <v>657600</v>
      </c>
      <c r="G183">
        <v>7.23</v>
      </c>
    </row>
    <row r="184" spans="1:7">
      <c r="A184" s="1">
        <v>41465</v>
      </c>
      <c r="B184">
        <v>6.9</v>
      </c>
      <c r="C184">
        <v>6.92</v>
      </c>
      <c r="D184">
        <v>6.84</v>
      </c>
      <c r="E184">
        <v>6.86</v>
      </c>
      <c r="F184">
        <v>1208700</v>
      </c>
      <c r="G184">
        <v>6.86</v>
      </c>
    </row>
    <row r="185" spans="1:7">
      <c r="A185" s="1">
        <v>41464</v>
      </c>
      <c r="B185">
        <v>6.88</v>
      </c>
      <c r="C185">
        <v>6.92</v>
      </c>
      <c r="D185">
        <v>6.85</v>
      </c>
      <c r="E185">
        <v>6.91</v>
      </c>
      <c r="F185">
        <v>482700</v>
      </c>
      <c r="G185">
        <v>6.91</v>
      </c>
    </row>
    <row r="186" spans="1:7">
      <c r="A186" s="1">
        <v>41463</v>
      </c>
      <c r="B186">
        <v>6.85</v>
      </c>
      <c r="C186">
        <v>6.86</v>
      </c>
      <c r="D186">
        <v>6.81</v>
      </c>
      <c r="E186">
        <v>6.83</v>
      </c>
      <c r="F186">
        <v>311800</v>
      </c>
      <c r="G186">
        <v>6.83</v>
      </c>
    </row>
    <row r="187" spans="1:7">
      <c r="A187" s="1">
        <v>41460</v>
      </c>
      <c r="B187">
        <v>6.81</v>
      </c>
      <c r="C187">
        <v>6.83</v>
      </c>
      <c r="D187">
        <v>6.77</v>
      </c>
      <c r="E187">
        <v>6.81</v>
      </c>
      <c r="F187">
        <v>1285700</v>
      </c>
      <c r="G187">
        <v>6.81</v>
      </c>
    </row>
    <row r="188" spans="1:7">
      <c r="A188" s="1">
        <v>41459</v>
      </c>
      <c r="B188">
        <v>6.56</v>
      </c>
      <c r="C188">
        <v>6.56</v>
      </c>
      <c r="D188">
        <v>6.56</v>
      </c>
      <c r="E188">
        <v>6.56</v>
      </c>
      <c r="F188">
        <v>0</v>
      </c>
      <c r="G188">
        <v>6.56</v>
      </c>
    </row>
    <row r="189" spans="1:7">
      <c r="A189" s="1">
        <v>41458</v>
      </c>
      <c r="B189">
        <v>6.52</v>
      </c>
      <c r="C189">
        <v>6.59</v>
      </c>
      <c r="D189">
        <v>6.44</v>
      </c>
      <c r="E189">
        <v>6.56</v>
      </c>
      <c r="F189">
        <v>1059400</v>
      </c>
      <c r="G189">
        <v>6.56</v>
      </c>
    </row>
    <row r="190" spans="1:7">
      <c r="A190" s="1">
        <v>41457</v>
      </c>
      <c r="B190">
        <v>6.6</v>
      </c>
      <c r="C190">
        <v>6.63</v>
      </c>
      <c r="D190">
        <v>6.48</v>
      </c>
      <c r="E190">
        <v>6.48</v>
      </c>
      <c r="F190">
        <v>319400</v>
      </c>
      <c r="G190">
        <v>6.48</v>
      </c>
    </row>
    <row r="191" spans="1:7">
      <c r="A191" s="1">
        <v>41456</v>
      </c>
      <c r="B191">
        <v>6.59</v>
      </c>
      <c r="C191">
        <v>6.61</v>
      </c>
      <c r="D191">
        <v>6.55</v>
      </c>
      <c r="E191">
        <v>6.55</v>
      </c>
      <c r="F191">
        <v>290900</v>
      </c>
      <c r="G191">
        <v>6.55</v>
      </c>
    </row>
    <row r="192" spans="1:7">
      <c r="A192" s="1">
        <v>41453</v>
      </c>
      <c r="B192">
        <v>6.53</v>
      </c>
      <c r="C192">
        <v>6.62</v>
      </c>
      <c r="D192">
        <v>6.46</v>
      </c>
      <c r="E192">
        <v>6.57</v>
      </c>
      <c r="F192">
        <v>447700</v>
      </c>
      <c r="G192">
        <v>6.57</v>
      </c>
    </row>
    <row r="193" spans="1:7">
      <c r="A193" s="1">
        <v>41452</v>
      </c>
      <c r="B193">
        <v>6.51</v>
      </c>
      <c r="C193">
        <v>6.58</v>
      </c>
      <c r="D193">
        <v>6.49</v>
      </c>
      <c r="E193">
        <v>6.58</v>
      </c>
      <c r="F193">
        <v>924400</v>
      </c>
      <c r="G193">
        <v>6.58</v>
      </c>
    </row>
    <row r="194" spans="1:7">
      <c r="A194" s="1">
        <v>41451</v>
      </c>
      <c r="B194">
        <v>6.66</v>
      </c>
      <c r="C194">
        <v>6.7</v>
      </c>
      <c r="D194">
        <v>6.58</v>
      </c>
      <c r="E194">
        <v>6.62</v>
      </c>
      <c r="F194">
        <v>964100</v>
      </c>
      <c r="G194">
        <v>6.62</v>
      </c>
    </row>
    <row r="195" spans="1:7">
      <c r="A195" s="1">
        <v>41450</v>
      </c>
      <c r="B195">
        <v>6.65</v>
      </c>
      <c r="C195">
        <v>6.69</v>
      </c>
      <c r="D195">
        <v>6.59</v>
      </c>
      <c r="E195">
        <v>6.66</v>
      </c>
      <c r="F195">
        <v>548900</v>
      </c>
      <c r="G195">
        <v>6.66</v>
      </c>
    </row>
    <row r="196" spans="1:7">
      <c r="A196" s="1">
        <v>41449</v>
      </c>
      <c r="B196">
        <v>6.57</v>
      </c>
      <c r="C196">
        <v>6.6</v>
      </c>
      <c r="D196">
        <v>6.46</v>
      </c>
      <c r="E196">
        <v>6.56</v>
      </c>
      <c r="F196">
        <v>968000</v>
      </c>
      <c r="G196">
        <v>6.56</v>
      </c>
    </row>
    <row r="197" spans="1:7">
      <c r="A197" s="1">
        <v>41446</v>
      </c>
      <c r="B197">
        <v>6.64</v>
      </c>
      <c r="C197">
        <v>6.67</v>
      </c>
      <c r="D197">
        <v>6.51</v>
      </c>
      <c r="E197">
        <v>6.64</v>
      </c>
      <c r="F197">
        <v>782800</v>
      </c>
      <c r="G197">
        <v>6.64</v>
      </c>
    </row>
    <row r="198" spans="1:7">
      <c r="A198" s="1">
        <v>41445</v>
      </c>
      <c r="B198">
        <v>6.62</v>
      </c>
      <c r="C198">
        <v>6.63</v>
      </c>
      <c r="D198">
        <v>6.47</v>
      </c>
      <c r="E198">
        <v>6.48</v>
      </c>
      <c r="F198">
        <v>988400</v>
      </c>
      <c r="G198">
        <v>6.48</v>
      </c>
    </row>
    <row r="199" spans="1:7">
      <c r="A199" s="1">
        <v>41444</v>
      </c>
      <c r="B199">
        <v>6.92</v>
      </c>
      <c r="C199">
        <v>6.92</v>
      </c>
      <c r="D199">
        <v>6.72</v>
      </c>
      <c r="E199">
        <v>6.72</v>
      </c>
      <c r="F199">
        <v>629000</v>
      </c>
      <c r="G199">
        <v>6.72</v>
      </c>
    </row>
    <row r="200" spans="1:7">
      <c r="A200" s="1">
        <v>41443</v>
      </c>
      <c r="B200">
        <v>7.06</v>
      </c>
      <c r="C200">
        <v>7.06</v>
      </c>
      <c r="D200">
        <v>7</v>
      </c>
      <c r="E200">
        <v>7.05</v>
      </c>
      <c r="F200">
        <v>1022700</v>
      </c>
      <c r="G200">
        <v>7.05</v>
      </c>
    </row>
    <row r="201" spans="1:7">
      <c r="A201" s="1">
        <v>41442</v>
      </c>
      <c r="B201">
        <v>6.98</v>
      </c>
      <c r="C201">
        <v>7.04</v>
      </c>
      <c r="D201">
        <v>6.92</v>
      </c>
      <c r="E201">
        <v>6.92</v>
      </c>
      <c r="F201">
        <v>356200</v>
      </c>
      <c r="G201">
        <v>6.92</v>
      </c>
    </row>
    <row r="202" spans="1:7">
      <c r="A202" s="1">
        <v>41439</v>
      </c>
      <c r="B202">
        <v>6.98</v>
      </c>
      <c r="C202">
        <v>7.02</v>
      </c>
      <c r="D202">
        <v>6.86</v>
      </c>
      <c r="E202">
        <v>6.87</v>
      </c>
      <c r="F202">
        <v>888700</v>
      </c>
      <c r="G202">
        <v>6.87</v>
      </c>
    </row>
    <row r="203" spans="1:7">
      <c r="A203" s="1">
        <v>41438</v>
      </c>
      <c r="B203">
        <v>6.77</v>
      </c>
      <c r="C203">
        <v>6.95</v>
      </c>
      <c r="D203">
        <v>6.74</v>
      </c>
      <c r="E203">
        <v>6.95</v>
      </c>
      <c r="F203">
        <v>322000</v>
      </c>
      <c r="G203">
        <v>6.95</v>
      </c>
    </row>
    <row r="204" spans="1:7">
      <c r="A204" s="1">
        <v>41437</v>
      </c>
      <c r="B204">
        <v>6.96</v>
      </c>
      <c r="C204">
        <v>6.98</v>
      </c>
      <c r="D204">
        <v>6.86</v>
      </c>
      <c r="E204">
        <v>6.89</v>
      </c>
      <c r="F204">
        <v>929100</v>
      </c>
      <c r="G204">
        <v>6.89</v>
      </c>
    </row>
    <row r="205" spans="1:7">
      <c r="A205" s="1">
        <v>41436</v>
      </c>
      <c r="B205">
        <v>6.85</v>
      </c>
      <c r="C205">
        <v>6.93</v>
      </c>
      <c r="D205">
        <v>6.84</v>
      </c>
      <c r="E205">
        <v>6.93</v>
      </c>
      <c r="F205">
        <v>1206700</v>
      </c>
      <c r="G205">
        <v>6.93</v>
      </c>
    </row>
    <row r="206" spans="1:7">
      <c r="A206" s="1">
        <v>41435</v>
      </c>
      <c r="B206">
        <v>7.2</v>
      </c>
      <c r="C206">
        <v>7.25</v>
      </c>
      <c r="D206">
        <v>7.14</v>
      </c>
      <c r="E206">
        <v>7.16</v>
      </c>
      <c r="F206">
        <v>418200</v>
      </c>
      <c r="G206">
        <v>7.16</v>
      </c>
    </row>
    <row r="207" spans="1:7">
      <c r="A207" s="1">
        <v>41432</v>
      </c>
      <c r="B207">
        <v>7.26</v>
      </c>
      <c r="C207">
        <v>7.28</v>
      </c>
      <c r="D207">
        <v>7.21</v>
      </c>
      <c r="E207">
        <v>7.26</v>
      </c>
      <c r="F207">
        <v>293800</v>
      </c>
      <c r="G207">
        <v>7.26</v>
      </c>
    </row>
    <row r="208" spans="1:7">
      <c r="A208" s="1">
        <v>41431</v>
      </c>
      <c r="B208">
        <v>7.27</v>
      </c>
      <c r="C208">
        <v>7.35</v>
      </c>
      <c r="D208">
        <v>7.19</v>
      </c>
      <c r="E208">
        <v>7.28</v>
      </c>
      <c r="F208">
        <v>1275100</v>
      </c>
      <c r="G208">
        <v>7.28</v>
      </c>
    </row>
    <row r="209" spans="1:7">
      <c r="A209" s="1">
        <v>41430</v>
      </c>
      <c r="B209">
        <v>7.38</v>
      </c>
      <c r="C209">
        <v>7.39</v>
      </c>
      <c r="D209">
        <v>7.27</v>
      </c>
      <c r="E209">
        <v>7.28</v>
      </c>
      <c r="F209">
        <v>880200</v>
      </c>
      <c r="G209">
        <v>7.28</v>
      </c>
    </row>
    <row r="210" spans="1:7">
      <c r="A210" s="1">
        <v>41429</v>
      </c>
      <c r="B210">
        <v>7.47</v>
      </c>
      <c r="C210">
        <v>7.48</v>
      </c>
      <c r="D210">
        <v>7.4</v>
      </c>
      <c r="E210">
        <v>7.47</v>
      </c>
      <c r="F210">
        <v>1132300</v>
      </c>
      <c r="G210">
        <v>7.47</v>
      </c>
    </row>
    <row r="211" spans="1:7">
      <c r="A211" s="1">
        <v>41428</v>
      </c>
      <c r="B211">
        <v>7.53</v>
      </c>
      <c r="C211">
        <v>7.62</v>
      </c>
      <c r="D211">
        <v>7.49</v>
      </c>
      <c r="E211">
        <v>7.62</v>
      </c>
      <c r="F211">
        <v>343800</v>
      </c>
      <c r="G211">
        <v>7.62</v>
      </c>
    </row>
    <row r="212" spans="1:7">
      <c r="A212" s="1">
        <v>41425</v>
      </c>
      <c r="B212">
        <v>7.52</v>
      </c>
      <c r="C212">
        <v>7.69</v>
      </c>
      <c r="D212">
        <v>7.47</v>
      </c>
      <c r="E212">
        <v>7.57</v>
      </c>
      <c r="F212">
        <v>723400</v>
      </c>
      <c r="G212">
        <v>7.57</v>
      </c>
    </row>
    <row r="213" spans="1:7">
      <c r="A213" s="1">
        <v>41424</v>
      </c>
      <c r="B213">
        <v>7.49</v>
      </c>
      <c r="C213">
        <v>7.59</v>
      </c>
      <c r="D213">
        <v>7.49</v>
      </c>
      <c r="E213">
        <v>7.55</v>
      </c>
      <c r="F213">
        <v>712300</v>
      </c>
      <c r="G213">
        <v>7.55</v>
      </c>
    </row>
    <row r="214" spans="1:7">
      <c r="A214" s="1">
        <v>41423</v>
      </c>
      <c r="B214">
        <v>7.5</v>
      </c>
      <c r="C214">
        <v>7.54</v>
      </c>
      <c r="D214">
        <v>7.46</v>
      </c>
      <c r="E214">
        <v>7.52</v>
      </c>
      <c r="F214">
        <v>1355600</v>
      </c>
      <c r="G214">
        <v>7.52</v>
      </c>
    </row>
    <row r="215" spans="1:7">
      <c r="A215" s="1">
        <v>41422</v>
      </c>
      <c r="B215">
        <v>7.69</v>
      </c>
      <c r="C215">
        <v>7.73</v>
      </c>
      <c r="D215">
        <v>7.56</v>
      </c>
      <c r="E215">
        <v>7.64</v>
      </c>
      <c r="F215">
        <v>544800</v>
      </c>
      <c r="G215">
        <v>7.64</v>
      </c>
    </row>
    <row r="216" spans="1:7">
      <c r="A216" s="1">
        <v>41421</v>
      </c>
      <c r="B216">
        <v>7.66</v>
      </c>
      <c r="C216">
        <v>7.66</v>
      </c>
      <c r="D216">
        <v>7.66</v>
      </c>
      <c r="E216">
        <v>7.66</v>
      </c>
      <c r="F216">
        <v>0</v>
      </c>
      <c r="G216">
        <v>7.66</v>
      </c>
    </row>
    <row r="217" spans="1:7">
      <c r="A217" s="1">
        <v>41418</v>
      </c>
      <c r="B217">
        <v>7.61</v>
      </c>
      <c r="C217">
        <v>7.68</v>
      </c>
      <c r="D217">
        <v>7.57</v>
      </c>
      <c r="E217">
        <v>7.66</v>
      </c>
      <c r="F217">
        <v>1811900</v>
      </c>
      <c r="G217">
        <v>7.66</v>
      </c>
    </row>
    <row r="218" spans="1:7">
      <c r="A218" s="1">
        <v>41417</v>
      </c>
      <c r="B218">
        <v>7.81</v>
      </c>
      <c r="C218">
        <v>7.81</v>
      </c>
      <c r="D218">
        <v>7.7</v>
      </c>
      <c r="E218">
        <v>7.8</v>
      </c>
      <c r="F218">
        <v>3306700</v>
      </c>
      <c r="G218">
        <v>7.8</v>
      </c>
    </row>
    <row r="219" spans="1:7">
      <c r="A219" s="1">
        <v>41416</v>
      </c>
      <c r="B219">
        <v>8.16</v>
      </c>
      <c r="C219">
        <v>8.19</v>
      </c>
      <c r="D219">
        <v>7.99</v>
      </c>
      <c r="E219">
        <v>8.01</v>
      </c>
      <c r="F219">
        <v>2525800</v>
      </c>
      <c r="G219">
        <v>8.01</v>
      </c>
    </row>
    <row r="220" spans="1:7">
      <c r="A220" s="1">
        <v>41415</v>
      </c>
      <c r="B220">
        <v>8.09</v>
      </c>
      <c r="C220">
        <v>8.1300000000000008</v>
      </c>
      <c r="D220">
        <v>8</v>
      </c>
      <c r="E220">
        <v>8.06</v>
      </c>
      <c r="F220">
        <v>6121700</v>
      </c>
      <c r="G220">
        <v>8.06</v>
      </c>
    </row>
    <row r="221" spans="1:7">
      <c r="A221" s="1">
        <v>41414</v>
      </c>
      <c r="B221">
        <v>8.07</v>
      </c>
      <c r="C221">
        <v>8.1</v>
      </c>
      <c r="D221">
        <v>8.0399999999999991</v>
      </c>
      <c r="E221">
        <v>8.0500000000000007</v>
      </c>
      <c r="F221">
        <v>2670000</v>
      </c>
      <c r="G221">
        <v>8.0500000000000007</v>
      </c>
    </row>
    <row r="222" spans="1:7">
      <c r="A222" s="1">
        <v>41411</v>
      </c>
      <c r="B222">
        <v>7.97</v>
      </c>
      <c r="C222">
        <v>8</v>
      </c>
      <c r="D222">
        <v>7.96</v>
      </c>
      <c r="E222">
        <v>8</v>
      </c>
      <c r="F222">
        <v>3358700</v>
      </c>
      <c r="G222">
        <v>8</v>
      </c>
    </row>
    <row r="223" spans="1:7">
      <c r="A223" s="1">
        <v>41410</v>
      </c>
      <c r="B223">
        <v>7.86</v>
      </c>
      <c r="C223">
        <v>7.89</v>
      </c>
      <c r="D223">
        <v>7.76</v>
      </c>
      <c r="E223">
        <v>7.76</v>
      </c>
      <c r="F223">
        <v>4052800</v>
      </c>
      <c r="G223">
        <v>7.76</v>
      </c>
    </row>
    <row r="224" spans="1:7">
      <c r="A224" s="1">
        <v>41409</v>
      </c>
      <c r="B224">
        <v>7.74</v>
      </c>
      <c r="C224">
        <v>7.86</v>
      </c>
      <c r="D224">
        <v>7.73</v>
      </c>
      <c r="E224">
        <v>7.75</v>
      </c>
      <c r="F224">
        <v>2088300</v>
      </c>
      <c r="G224">
        <v>7.75</v>
      </c>
    </row>
    <row r="225" spans="1:7">
      <c r="A225" s="1">
        <v>41408</v>
      </c>
      <c r="B225">
        <v>7.97</v>
      </c>
      <c r="C225">
        <v>8.07</v>
      </c>
      <c r="D225">
        <v>7.94</v>
      </c>
      <c r="E225">
        <v>8.0299999999999994</v>
      </c>
      <c r="F225">
        <v>281900</v>
      </c>
      <c r="G225">
        <v>8.0299999999999994</v>
      </c>
    </row>
    <row r="226" spans="1:7">
      <c r="A226" s="1">
        <v>41407</v>
      </c>
      <c r="B226">
        <v>8.0500000000000007</v>
      </c>
      <c r="C226">
        <v>8.06</v>
      </c>
      <c r="D226">
        <v>7.91</v>
      </c>
      <c r="E226">
        <v>7.94</v>
      </c>
      <c r="F226">
        <v>504200</v>
      </c>
      <c r="G226">
        <v>7.94</v>
      </c>
    </row>
    <row r="227" spans="1:7">
      <c r="A227" s="1">
        <v>41404</v>
      </c>
      <c r="B227">
        <v>8.07</v>
      </c>
      <c r="C227">
        <v>8.1999999999999993</v>
      </c>
      <c r="D227">
        <v>8.0399999999999991</v>
      </c>
      <c r="E227">
        <v>8.1199999999999992</v>
      </c>
      <c r="F227">
        <v>361900</v>
      </c>
      <c r="G227">
        <v>8.1199999999999992</v>
      </c>
    </row>
    <row r="228" spans="1:7">
      <c r="A228" s="1">
        <v>41403</v>
      </c>
      <c r="B228">
        <v>8.25</v>
      </c>
      <c r="C228">
        <v>8.2799999999999994</v>
      </c>
      <c r="D228">
        <v>8.15</v>
      </c>
      <c r="E228">
        <v>8.17</v>
      </c>
      <c r="F228">
        <v>623200</v>
      </c>
      <c r="G228">
        <v>8.17</v>
      </c>
    </row>
    <row r="229" spans="1:7">
      <c r="A229" s="1">
        <v>41402</v>
      </c>
      <c r="B229">
        <v>8.44</v>
      </c>
      <c r="C229">
        <v>8.49</v>
      </c>
      <c r="D229">
        <v>8.41</v>
      </c>
      <c r="E229">
        <v>8.4700000000000006</v>
      </c>
      <c r="F229">
        <v>652700</v>
      </c>
      <c r="G229">
        <v>8.4700000000000006</v>
      </c>
    </row>
    <row r="230" spans="1:7">
      <c r="A230" s="1">
        <v>41401</v>
      </c>
      <c r="B230">
        <v>8.3000000000000007</v>
      </c>
      <c r="C230">
        <v>8.4</v>
      </c>
      <c r="D230">
        <v>8.3000000000000007</v>
      </c>
      <c r="E230">
        <v>8.36</v>
      </c>
      <c r="F230">
        <v>483900</v>
      </c>
      <c r="G230">
        <v>8.36</v>
      </c>
    </row>
    <row r="231" spans="1:7">
      <c r="A231" s="1">
        <v>41400</v>
      </c>
      <c r="B231">
        <v>8.23</v>
      </c>
      <c r="C231">
        <v>8.32</v>
      </c>
      <c r="D231">
        <v>8.1999999999999993</v>
      </c>
      <c r="E231">
        <v>8.1999999999999993</v>
      </c>
      <c r="F231">
        <v>434200</v>
      </c>
      <c r="G231">
        <v>8.1999999999999993</v>
      </c>
    </row>
    <row r="232" spans="1:7">
      <c r="A232" s="1">
        <v>41397</v>
      </c>
      <c r="B232">
        <v>8.16</v>
      </c>
      <c r="C232">
        <v>8.27</v>
      </c>
      <c r="D232">
        <v>8.16</v>
      </c>
      <c r="E232">
        <v>8.26</v>
      </c>
      <c r="F232">
        <v>255600</v>
      </c>
      <c r="G232">
        <v>8.26</v>
      </c>
    </row>
    <row r="233" spans="1:7">
      <c r="A233" s="1">
        <v>41396</v>
      </c>
      <c r="B233">
        <v>7.86</v>
      </c>
      <c r="C233">
        <v>7.93</v>
      </c>
      <c r="D233">
        <v>7.83</v>
      </c>
      <c r="E233">
        <v>7.85</v>
      </c>
      <c r="F233">
        <v>410300</v>
      </c>
      <c r="G233">
        <v>7.85</v>
      </c>
    </row>
    <row r="234" spans="1:7">
      <c r="A234" s="1">
        <v>41395</v>
      </c>
      <c r="B234">
        <v>7.87</v>
      </c>
      <c r="C234">
        <v>7.87</v>
      </c>
      <c r="D234">
        <v>7.66</v>
      </c>
      <c r="E234">
        <v>7.69</v>
      </c>
      <c r="F234">
        <v>890000</v>
      </c>
      <c r="G234">
        <v>7.69</v>
      </c>
    </row>
    <row r="235" spans="1:7">
      <c r="A235" s="1">
        <v>41394</v>
      </c>
      <c r="B235">
        <v>8.02</v>
      </c>
      <c r="C235">
        <v>8.02</v>
      </c>
      <c r="D235">
        <v>7.84</v>
      </c>
      <c r="E235">
        <v>7.95</v>
      </c>
      <c r="F235">
        <v>613700</v>
      </c>
      <c r="G235">
        <v>7.95</v>
      </c>
    </row>
    <row r="236" spans="1:7">
      <c r="A236" s="1">
        <v>41393</v>
      </c>
      <c r="B236">
        <v>7.8</v>
      </c>
      <c r="C236">
        <v>7.9</v>
      </c>
      <c r="D236">
        <v>7.79</v>
      </c>
      <c r="E236">
        <v>7.89</v>
      </c>
      <c r="F236">
        <v>356100</v>
      </c>
      <c r="G236">
        <v>7.89</v>
      </c>
    </row>
    <row r="237" spans="1:7">
      <c r="A237" s="1">
        <v>41390</v>
      </c>
      <c r="B237">
        <v>7.77</v>
      </c>
      <c r="C237">
        <v>7.84</v>
      </c>
      <c r="D237">
        <v>7.74</v>
      </c>
      <c r="E237">
        <v>7.83</v>
      </c>
      <c r="F237">
        <v>192400</v>
      </c>
      <c r="G237">
        <v>7.83</v>
      </c>
    </row>
    <row r="238" spans="1:7">
      <c r="A238" s="1">
        <v>41389</v>
      </c>
      <c r="B238">
        <v>7.94</v>
      </c>
      <c r="C238">
        <v>7.94</v>
      </c>
      <c r="D238">
        <v>7.81</v>
      </c>
      <c r="E238">
        <v>7.81</v>
      </c>
      <c r="F238">
        <v>565400</v>
      </c>
      <c r="G238">
        <v>7.81</v>
      </c>
    </row>
    <row r="239" spans="1:7">
      <c r="A239" s="1">
        <v>41388</v>
      </c>
      <c r="B239">
        <v>7.83</v>
      </c>
      <c r="C239">
        <v>7.93</v>
      </c>
      <c r="D239">
        <v>7.8</v>
      </c>
      <c r="E239">
        <v>7.9</v>
      </c>
      <c r="F239">
        <v>250500</v>
      </c>
      <c r="G239">
        <v>7.9</v>
      </c>
    </row>
    <row r="240" spans="1:7">
      <c r="A240" s="1">
        <v>41387</v>
      </c>
      <c r="B240">
        <v>7.54</v>
      </c>
      <c r="C240">
        <v>7.6</v>
      </c>
      <c r="D240">
        <v>7.53</v>
      </c>
      <c r="E240">
        <v>7.59</v>
      </c>
      <c r="F240">
        <v>1664700</v>
      </c>
      <c r="G240">
        <v>7.59</v>
      </c>
    </row>
    <row r="241" spans="1:7">
      <c r="A241" s="1">
        <v>41386</v>
      </c>
      <c r="B241">
        <v>7.5</v>
      </c>
      <c r="C241">
        <v>7.56</v>
      </c>
      <c r="D241">
        <v>7.46</v>
      </c>
      <c r="E241">
        <v>7.54</v>
      </c>
      <c r="F241">
        <v>330100</v>
      </c>
      <c r="G241">
        <v>7.54</v>
      </c>
    </row>
    <row r="242" spans="1:7">
      <c r="A242" s="1">
        <v>41383</v>
      </c>
      <c r="B242">
        <v>7.65</v>
      </c>
      <c r="C242">
        <v>7.65</v>
      </c>
      <c r="D242">
        <v>7.5</v>
      </c>
      <c r="E242">
        <v>7.57</v>
      </c>
      <c r="F242">
        <v>702700</v>
      </c>
      <c r="G242">
        <v>7.57</v>
      </c>
    </row>
    <row r="243" spans="1:7">
      <c r="A243" s="1">
        <v>41382</v>
      </c>
      <c r="B243">
        <v>7.65</v>
      </c>
      <c r="C243">
        <v>7.65</v>
      </c>
      <c r="D243">
        <v>7.52</v>
      </c>
      <c r="E243">
        <v>7.6</v>
      </c>
      <c r="F243">
        <v>1129000</v>
      </c>
      <c r="G243">
        <v>7.6</v>
      </c>
    </row>
    <row r="244" spans="1:7">
      <c r="A244" s="1">
        <v>41381</v>
      </c>
      <c r="B244">
        <v>7.68</v>
      </c>
      <c r="C244">
        <v>7.68</v>
      </c>
      <c r="D244">
        <v>7.56</v>
      </c>
      <c r="E244">
        <v>7.63</v>
      </c>
      <c r="F244">
        <v>1301300</v>
      </c>
      <c r="G244">
        <v>7.63</v>
      </c>
    </row>
    <row r="245" spans="1:7">
      <c r="A245" s="1">
        <v>41380</v>
      </c>
      <c r="B245">
        <v>7.98</v>
      </c>
      <c r="C245">
        <v>8</v>
      </c>
      <c r="D245">
        <v>7.86</v>
      </c>
      <c r="E245">
        <v>7.93</v>
      </c>
      <c r="F245">
        <v>552100</v>
      </c>
      <c r="G245">
        <v>7.93</v>
      </c>
    </row>
    <row r="246" spans="1:7">
      <c r="A246" s="1">
        <v>41379</v>
      </c>
      <c r="B246">
        <v>7.98</v>
      </c>
      <c r="C246">
        <v>8</v>
      </c>
      <c r="D246">
        <v>7.77</v>
      </c>
      <c r="E246">
        <v>7.85</v>
      </c>
      <c r="F246">
        <v>1569500</v>
      </c>
      <c r="G246">
        <v>7.85</v>
      </c>
    </row>
    <row r="247" spans="1:7">
      <c r="A247" s="1">
        <v>41376</v>
      </c>
      <c r="B247">
        <v>8.1</v>
      </c>
      <c r="C247">
        <v>8.16</v>
      </c>
      <c r="D247">
        <v>8.1</v>
      </c>
      <c r="E247">
        <v>8.15</v>
      </c>
      <c r="F247">
        <v>1212100</v>
      </c>
      <c r="G247">
        <v>8.15</v>
      </c>
    </row>
    <row r="248" spans="1:7">
      <c r="A248" s="1">
        <v>41375</v>
      </c>
      <c r="B248">
        <v>8.08</v>
      </c>
      <c r="C248">
        <v>8.16</v>
      </c>
      <c r="D248">
        <v>8.08</v>
      </c>
      <c r="E248">
        <v>8.14</v>
      </c>
      <c r="F248">
        <v>699600</v>
      </c>
      <c r="G248">
        <v>8.14</v>
      </c>
    </row>
    <row r="249" spans="1:7">
      <c r="A249" s="1">
        <v>41374</v>
      </c>
      <c r="B249">
        <v>8.35</v>
      </c>
      <c r="C249">
        <v>8.36</v>
      </c>
      <c r="D249">
        <v>8.2899999999999991</v>
      </c>
      <c r="E249">
        <v>8.33</v>
      </c>
      <c r="F249">
        <v>376400</v>
      </c>
      <c r="G249">
        <v>8.33</v>
      </c>
    </row>
    <row r="250" spans="1:7">
      <c r="A250" s="1">
        <v>41373</v>
      </c>
      <c r="B250">
        <v>8.3000000000000007</v>
      </c>
      <c r="C250">
        <v>8.41</v>
      </c>
      <c r="D250">
        <v>8.27</v>
      </c>
      <c r="E250">
        <v>8.35</v>
      </c>
      <c r="F250">
        <v>378600</v>
      </c>
      <c r="G250">
        <v>8.35</v>
      </c>
    </row>
    <row r="251" spans="1:7">
      <c r="A251" s="1">
        <v>41372</v>
      </c>
      <c r="B251">
        <v>8.27</v>
      </c>
      <c r="C251">
        <v>8.2799999999999994</v>
      </c>
      <c r="D251">
        <v>8.19</v>
      </c>
      <c r="E251">
        <v>8.25</v>
      </c>
      <c r="F251">
        <v>211300</v>
      </c>
      <c r="G251">
        <v>8.25</v>
      </c>
    </row>
    <row r="252" spans="1:7">
      <c r="A252" s="1">
        <v>41369</v>
      </c>
      <c r="B252">
        <v>8.17</v>
      </c>
      <c r="C252">
        <v>8.2899999999999991</v>
      </c>
      <c r="D252">
        <v>8.15</v>
      </c>
      <c r="E252">
        <v>8.26</v>
      </c>
      <c r="F252">
        <v>701400</v>
      </c>
      <c r="G252">
        <v>8.26</v>
      </c>
    </row>
    <row r="253" spans="1:7">
      <c r="A253" s="1">
        <v>41368</v>
      </c>
      <c r="B253">
        <v>8.25</v>
      </c>
      <c r="C253">
        <v>8.3000000000000007</v>
      </c>
      <c r="D253">
        <v>8.1999999999999993</v>
      </c>
      <c r="E253">
        <v>8.25</v>
      </c>
      <c r="F253">
        <v>851200</v>
      </c>
      <c r="G253">
        <v>8.25</v>
      </c>
    </row>
    <row r="254" spans="1:7">
      <c r="A254" s="1">
        <v>41367</v>
      </c>
      <c r="B254">
        <v>8.26</v>
      </c>
      <c r="C254">
        <v>8.26</v>
      </c>
      <c r="D254">
        <v>8.06</v>
      </c>
      <c r="E254">
        <v>8.07</v>
      </c>
      <c r="F254">
        <v>873000</v>
      </c>
      <c r="G254">
        <v>8.07</v>
      </c>
    </row>
    <row r="255" spans="1:7">
      <c r="A255" s="1">
        <v>41366</v>
      </c>
      <c r="B255">
        <v>8.34</v>
      </c>
      <c r="C255">
        <v>8.3699999999999992</v>
      </c>
      <c r="D255">
        <v>8.25</v>
      </c>
      <c r="E255">
        <v>8.25</v>
      </c>
      <c r="F255">
        <v>733200</v>
      </c>
      <c r="G255">
        <v>8.25</v>
      </c>
    </row>
    <row r="256" spans="1:7">
      <c r="A256" s="1">
        <v>41365</v>
      </c>
      <c r="B256">
        <v>8.5299999999999994</v>
      </c>
      <c r="C256">
        <v>8.59</v>
      </c>
      <c r="D256">
        <v>8.48</v>
      </c>
      <c r="E256">
        <v>8.5</v>
      </c>
      <c r="F256">
        <v>936000</v>
      </c>
      <c r="G256">
        <v>8.5</v>
      </c>
    </row>
    <row r="257" spans="1:7">
      <c r="A257" s="1">
        <v>41362</v>
      </c>
      <c r="B257">
        <v>8.5</v>
      </c>
      <c r="C257">
        <v>8.5</v>
      </c>
      <c r="D257">
        <v>8.5</v>
      </c>
      <c r="E257">
        <v>8.5</v>
      </c>
      <c r="F257">
        <v>0</v>
      </c>
      <c r="G257">
        <v>8.5</v>
      </c>
    </row>
    <row r="258" spans="1:7">
      <c r="A258" s="1">
        <v>41361</v>
      </c>
      <c r="B258">
        <v>8.5</v>
      </c>
      <c r="C258">
        <v>8.56</v>
      </c>
      <c r="D258">
        <v>8.4600000000000009</v>
      </c>
      <c r="E258">
        <v>8.5</v>
      </c>
      <c r="F258">
        <v>1656200</v>
      </c>
      <c r="G258">
        <v>8.5</v>
      </c>
    </row>
    <row r="259" spans="1:7">
      <c r="A259" s="1">
        <v>41360</v>
      </c>
      <c r="B259">
        <v>8.66</v>
      </c>
      <c r="C259">
        <v>8.75</v>
      </c>
      <c r="D259">
        <v>8.64</v>
      </c>
      <c r="E259">
        <v>8.66</v>
      </c>
      <c r="F259">
        <v>2340200</v>
      </c>
      <c r="G259">
        <v>8.66</v>
      </c>
    </row>
    <row r="260" spans="1:7">
      <c r="A260" s="1">
        <v>41359</v>
      </c>
      <c r="B260">
        <v>8.8800000000000008</v>
      </c>
      <c r="C260">
        <v>8.9</v>
      </c>
      <c r="D260">
        <v>8.77</v>
      </c>
      <c r="E260">
        <v>8.83</v>
      </c>
      <c r="F260">
        <v>1060900</v>
      </c>
      <c r="G260">
        <v>8.83</v>
      </c>
    </row>
    <row r="261" spans="1:7">
      <c r="A261" s="1">
        <v>41358</v>
      </c>
      <c r="B261">
        <v>9.09</v>
      </c>
      <c r="C261">
        <v>9.1</v>
      </c>
      <c r="D261">
        <v>8.8800000000000008</v>
      </c>
      <c r="E261">
        <v>8.94</v>
      </c>
      <c r="F261">
        <v>1441000</v>
      </c>
      <c r="G261">
        <v>8.94</v>
      </c>
    </row>
    <row r="262" spans="1:7">
      <c r="A262" s="1">
        <v>41355</v>
      </c>
      <c r="B262">
        <v>9.07</v>
      </c>
      <c r="C262">
        <v>9.11</v>
      </c>
      <c r="D262">
        <v>8.99</v>
      </c>
      <c r="E262">
        <v>9.06</v>
      </c>
      <c r="F262">
        <v>2176300</v>
      </c>
      <c r="G262">
        <v>9.06</v>
      </c>
    </row>
    <row r="263" spans="1:7">
      <c r="A263" s="1">
        <v>41354</v>
      </c>
      <c r="B263">
        <v>9.17</v>
      </c>
      <c r="C263">
        <v>9.2200000000000006</v>
      </c>
      <c r="D263">
        <v>9.1300000000000008</v>
      </c>
      <c r="E263">
        <v>9.15</v>
      </c>
      <c r="F263">
        <v>591900</v>
      </c>
      <c r="G263">
        <v>9.15</v>
      </c>
    </row>
    <row r="264" spans="1:7">
      <c r="A264" s="1">
        <v>41353</v>
      </c>
      <c r="B264">
        <v>9.17</v>
      </c>
      <c r="C264">
        <v>9.2100000000000009</v>
      </c>
      <c r="D264">
        <v>9.14</v>
      </c>
      <c r="E264">
        <v>9.18</v>
      </c>
      <c r="F264">
        <v>502800</v>
      </c>
      <c r="G264">
        <v>9.18</v>
      </c>
    </row>
    <row r="265" spans="1:7">
      <c r="A265" s="1">
        <v>41352</v>
      </c>
      <c r="B265">
        <v>9.27</v>
      </c>
      <c r="C265">
        <v>9.31</v>
      </c>
      <c r="D265">
        <v>9.07</v>
      </c>
      <c r="E265">
        <v>9.15</v>
      </c>
      <c r="F265">
        <v>942200</v>
      </c>
      <c r="G265">
        <v>9.15</v>
      </c>
    </row>
    <row r="266" spans="1:7">
      <c r="A266" s="1">
        <v>41351</v>
      </c>
      <c r="B266">
        <v>9.2100000000000009</v>
      </c>
      <c r="C266">
        <v>9.3800000000000008</v>
      </c>
      <c r="D266">
        <v>9.17</v>
      </c>
      <c r="E266">
        <v>9.32</v>
      </c>
      <c r="F266">
        <v>1140600</v>
      </c>
      <c r="G266">
        <v>9.32</v>
      </c>
    </row>
    <row r="267" spans="1:7">
      <c r="A267" s="1">
        <v>41348</v>
      </c>
      <c r="B267">
        <v>9.36</v>
      </c>
      <c r="C267">
        <v>9.5</v>
      </c>
      <c r="D267">
        <v>9.33</v>
      </c>
      <c r="E267">
        <v>9.49</v>
      </c>
      <c r="F267">
        <v>1181300</v>
      </c>
      <c r="G267">
        <v>9.49</v>
      </c>
    </row>
    <row r="268" spans="1:7">
      <c r="A268" s="1">
        <v>41347</v>
      </c>
      <c r="B268">
        <v>9.15</v>
      </c>
      <c r="C268">
        <v>9.26</v>
      </c>
      <c r="D268">
        <v>9.1300000000000008</v>
      </c>
      <c r="E268">
        <v>9.24</v>
      </c>
      <c r="F268">
        <v>283100</v>
      </c>
      <c r="G268">
        <v>9.24</v>
      </c>
    </row>
    <row r="269" spans="1:7">
      <c r="A269" s="1">
        <v>41346</v>
      </c>
      <c r="B269">
        <v>9.02</v>
      </c>
      <c r="C269">
        <v>9.11</v>
      </c>
      <c r="D269">
        <v>9.02</v>
      </c>
      <c r="E269">
        <v>9.0399999999999991</v>
      </c>
      <c r="F269">
        <v>619400</v>
      </c>
      <c r="G269">
        <v>9.0399999999999991</v>
      </c>
    </row>
    <row r="270" spans="1:7">
      <c r="A270" s="1">
        <v>41345</v>
      </c>
      <c r="B270">
        <v>8.86</v>
      </c>
      <c r="C270">
        <v>8.91</v>
      </c>
      <c r="D270">
        <v>8.86</v>
      </c>
      <c r="E270">
        <v>8.89</v>
      </c>
      <c r="F270">
        <v>330600</v>
      </c>
      <c r="G270">
        <v>8.89</v>
      </c>
    </row>
    <row r="271" spans="1:7">
      <c r="A271" s="1">
        <v>41344</v>
      </c>
      <c r="B271">
        <v>8.85</v>
      </c>
      <c r="C271">
        <v>8.9</v>
      </c>
      <c r="D271">
        <v>8.82</v>
      </c>
      <c r="E271">
        <v>8.86</v>
      </c>
      <c r="F271">
        <v>289200</v>
      </c>
      <c r="G271">
        <v>8.86</v>
      </c>
    </row>
    <row r="272" spans="1:7">
      <c r="A272" s="1">
        <v>41341</v>
      </c>
      <c r="B272">
        <v>8.9</v>
      </c>
      <c r="C272">
        <v>9</v>
      </c>
      <c r="D272">
        <v>8.85</v>
      </c>
      <c r="E272">
        <v>8.98</v>
      </c>
      <c r="F272">
        <v>750200</v>
      </c>
      <c r="G272">
        <v>8.98</v>
      </c>
    </row>
    <row r="273" spans="1:7">
      <c r="A273" s="1">
        <v>41340</v>
      </c>
      <c r="B273">
        <v>8.65</v>
      </c>
      <c r="C273">
        <v>8.7100000000000009</v>
      </c>
      <c r="D273">
        <v>8.64</v>
      </c>
      <c r="E273">
        <v>8.69</v>
      </c>
      <c r="F273">
        <v>950300</v>
      </c>
      <c r="G273">
        <v>8.69</v>
      </c>
    </row>
    <row r="274" spans="1:7">
      <c r="A274" s="1">
        <v>41339</v>
      </c>
      <c r="B274">
        <v>8.81</v>
      </c>
      <c r="C274">
        <v>8.81</v>
      </c>
      <c r="D274">
        <v>8.6999999999999993</v>
      </c>
      <c r="E274">
        <v>8.7200000000000006</v>
      </c>
      <c r="F274">
        <v>922600</v>
      </c>
      <c r="G274">
        <v>8.7200000000000006</v>
      </c>
    </row>
    <row r="275" spans="1:7">
      <c r="A275" s="1">
        <v>41338</v>
      </c>
      <c r="B275">
        <v>8.74</v>
      </c>
      <c r="C275">
        <v>8.8800000000000008</v>
      </c>
      <c r="D275">
        <v>8.73</v>
      </c>
      <c r="E275">
        <v>8.85</v>
      </c>
      <c r="F275">
        <v>188000</v>
      </c>
      <c r="G275">
        <v>8.85</v>
      </c>
    </row>
    <row r="276" spans="1:7">
      <c r="A276" s="1">
        <v>41337</v>
      </c>
      <c r="B276">
        <v>8.6</v>
      </c>
      <c r="C276">
        <v>8.68</v>
      </c>
      <c r="D276">
        <v>8.56</v>
      </c>
      <c r="E276">
        <v>8.6300000000000008</v>
      </c>
      <c r="F276">
        <v>509500</v>
      </c>
      <c r="G276">
        <v>8.6300000000000008</v>
      </c>
    </row>
    <row r="277" spans="1:7">
      <c r="A277" s="1">
        <v>41334</v>
      </c>
      <c r="B277">
        <v>8.74</v>
      </c>
      <c r="C277">
        <v>8.8000000000000007</v>
      </c>
      <c r="D277">
        <v>8.68</v>
      </c>
      <c r="E277">
        <v>8.74</v>
      </c>
      <c r="F277">
        <v>710700</v>
      </c>
      <c r="G277">
        <v>8.74</v>
      </c>
    </row>
    <row r="278" spans="1:7">
      <c r="A278" s="1">
        <v>41333</v>
      </c>
      <c r="B278">
        <v>8.9499999999999993</v>
      </c>
      <c r="C278">
        <v>8.9499999999999993</v>
      </c>
      <c r="D278">
        <v>8.8800000000000008</v>
      </c>
      <c r="E278">
        <v>8.8800000000000008</v>
      </c>
      <c r="F278">
        <v>458000</v>
      </c>
      <c r="G278">
        <v>8.8800000000000008</v>
      </c>
    </row>
    <row r="279" spans="1:7">
      <c r="A279" s="1">
        <v>41332</v>
      </c>
      <c r="B279">
        <v>8.93</v>
      </c>
      <c r="C279">
        <v>9.02</v>
      </c>
      <c r="D279">
        <v>8.9</v>
      </c>
      <c r="E279">
        <v>9</v>
      </c>
      <c r="F279">
        <v>5833200</v>
      </c>
      <c r="G279">
        <v>9</v>
      </c>
    </row>
    <row r="280" spans="1:7">
      <c r="A280" s="1">
        <v>41331</v>
      </c>
      <c r="B280">
        <v>8.8699999999999992</v>
      </c>
      <c r="C280">
        <v>8.92</v>
      </c>
      <c r="D280">
        <v>8.7899999999999991</v>
      </c>
      <c r="E280">
        <v>8.91</v>
      </c>
      <c r="F280">
        <v>3575900</v>
      </c>
      <c r="G280">
        <v>8.91</v>
      </c>
    </row>
    <row r="281" spans="1:7">
      <c r="A281" s="1">
        <v>41330</v>
      </c>
      <c r="B281">
        <v>9.08</v>
      </c>
      <c r="C281">
        <v>9.1</v>
      </c>
      <c r="D281">
        <v>8.86</v>
      </c>
      <c r="E281">
        <v>8.9499999999999993</v>
      </c>
      <c r="F281">
        <v>535600</v>
      </c>
      <c r="G281">
        <v>8.9499999999999993</v>
      </c>
    </row>
    <row r="282" spans="1:7">
      <c r="A282" s="1">
        <v>41327</v>
      </c>
      <c r="B282">
        <v>8.94</v>
      </c>
      <c r="C282">
        <v>8.9499999999999993</v>
      </c>
      <c r="D282">
        <v>8.89</v>
      </c>
      <c r="E282">
        <v>8.91</v>
      </c>
      <c r="F282">
        <v>746100</v>
      </c>
      <c r="G282">
        <v>8.91</v>
      </c>
    </row>
    <row r="283" spans="1:7">
      <c r="A283" s="1">
        <v>41326</v>
      </c>
      <c r="B283">
        <v>8.8699999999999992</v>
      </c>
      <c r="C283">
        <v>8.91</v>
      </c>
      <c r="D283">
        <v>8.85</v>
      </c>
      <c r="E283">
        <v>8.85</v>
      </c>
      <c r="F283">
        <v>468400</v>
      </c>
      <c r="G283">
        <v>8.85</v>
      </c>
    </row>
    <row r="284" spans="1:7">
      <c r="A284" s="1">
        <v>41325</v>
      </c>
      <c r="B284">
        <v>9.07</v>
      </c>
      <c r="C284">
        <v>9.09</v>
      </c>
      <c r="D284">
        <v>8.94</v>
      </c>
      <c r="E284">
        <v>8.9499999999999993</v>
      </c>
      <c r="F284">
        <v>4441300</v>
      </c>
      <c r="G284">
        <v>8.9499999999999993</v>
      </c>
    </row>
    <row r="285" spans="1:7">
      <c r="A285" s="1">
        <v>41324</v>
      </c>
      <c r="B285">
        <v>9.08</v>
      </c>
      <c r="C285">
        <v>9.1</v>
      </c>
      <c r="D285">
        <v>9.0399999999999991</v>
      </c>
      <c r="E285">
        <v>9.1</v>
      </c>
      <c r="F285">
        <v>303400</v>
      </c>
      <c r="G285">
        <v>9.1</v>
      </c>
    </row>
    <row r="286" spans="1:7">
      <c r="A286" s="1">
        <v>41323</v>
      </c>
      <c r="B286">
        <v>8.85</v>
      </c>
      <c r="C286">
        <v>8.85</v>
      </c>
      <c r="D286">
        <v>8.85</v>
      </c>
      <c r="E286">
        <v>8.85</v>
      </c>
      <c r="F286">
        <v>0</v>
      </c>
      <c r="G286">
        <v>8.85</v>
      </c>
    </row>
    <row r="287" spans="1:7">
      <c r="A287" s="1">
        <v>41320</v>
      </c>
      <c r="B287">
        <v>8.86</v>
      </c>
      <c r="C287">
        <v>8.89</v>
      </c>
      <c r="D287">
        <v>8.8000000000000007</v>
      </c>
      <c r="E287">
        <v>8.85</v>
      </c>
      <c r="F287">
        <v>369000</v>
      </c>
      <c r="G287">
        <v>8.85</v>
      </c>
    </row>
    <row r="288" spans="1:7">
      <c r="A288" s="1">
        <v>41319</v>
      </c>
      <c r="B288">
        <v>8.81</v>
      </c>
      <c r="C288">
        <v>8.89</v>
      </c>
      <c r="D288">
        <v>8.7799999999999994</v>
      </c>
      <c r="E288">
        <v>8.8800000000000008</v>
      </c>
      <c r="F288">
        <v>591200</v>
      </c>
      <c r="G288">
        <v>8.8800000000000008</v>
      </c>
    </row>
    <row r="289" spans="1:7">
      <c r="A289" s="1">
        <v>41318</v>
      </c>
      <c r="B289">
        <v>9.1</v>
      </c>
      <c r="C289">
        <v>9.1</v>
      </c>
      <c r="D289">
        <v>9.02</v>
      </c>
      <c r="E289">
        <v>9.0500000000000007</v>
      </c>
      <c r="F289">
        <v>655900</v>
      </c>
      <c r="G289">
        <v>9.0500000000000007</v>
      </c>
    </row>
    <row r="290" spans="1:7">
      <c r="A290" s="1">
        <v>41317</v>
      </c>
      <c r="B290">
        <v>8.84</v>
      </c>
      <c r="C290">
        <v>8.89</v>
      </c>
      <c r="D290">
        <v>8.8000000000000007</v>
      </c>
      <c r="E290">
        <v>8.85</v>
      </c>
      <c r="F290">
        <v>817100</v>
      </c>
      <c r="G290">
        <v>8.85</v>
      </c>
    </row>
    <row r="291" spans="1:7">
      <c r="A291" s="1">
        <v>41316</v>
      </c>
      <c r="B291">
        <v>8.91</v>
      </c>
      <c r="C291">
        <v>8.94</v>
      </c>
      <c r="D291">
        <v>8.85</v>
      </c>
      <c r="E291">
        <v>8.86</v>
      </c>
      <c r="F291">
        <v>973500</v>
      </c>
      <c r="G291">
        <v>8.86</v>
      </c>
    </row>
    <row r="292" spans="1:7">
      <c r="A292" s="1">
        <v>41313</v>
      </c>
      <c r="B292">
        <v>9.06</v>
      </c>
      <c r="C292">
        <v>9.09</v>
      </c>
      <c r="D292">
        <v>9.0299999999999994</v>
      </c>
      <c r="E292">
        <v>9.0399999999999991</v>
      </c>
      <c r="F292">
        <v>493700</v>
      </c>
      <c r="G292">
        <v>9.0399999999999991</v>
      </c>
    </row>
    <row r="293" spans="1:7">
      <c r="A293" s="1">
        <v>41312</v>
      </c>
      <c r="B293">
        <v>9.19</v>
      </c>
      <c r="C293">
        <v>9.1999999999999993</v>
      </c>
      <c r="D293">
        <v>9.02</v>
      </c>
      <c r="E293">
        <v>9.11</v>
      </c>
      <c r="F293">
        <v>250400</v>
      </c>
      <c r="G293">
        <v>9.11</v>
      </c>
    </row>
    <row r="294" spans="1:7">
      <c r="A294" s="1">
        <v>41311</v>
      </c>
      <c r="B294">
        <v>9.26</v>
      </c>
      <c r="C294">
        <v>9.3000000000000007</v>
      </c>
      <c r="D294">
        <v>9.1999999999999993</v>
      </c>
      <c r="E294">
        <v>9.27</v>
      </c>
      <c r="F294">
        <v>502400</v>
      </c>
      <c r="G294">
        <v>9.27</v>
      </c>
    </row>
    <row r="295" spans="1:7">
      <c r="A295" s="1">
        <v>41310</v>
      </c>
      <c r="B295">
        <v>9.35</v>
      </c>
      <c r="C295">
        <v>9.44</v>
      </c>
      <c r="D295">
        <v>9.33</v>
      </c>
      <c r="E295">
        <v>9.42</v>
      </c>
      <c r="F295">
        <v>1050000</v>
      </c>
      <c r="G295">
        <v>9.42</v>
      </c>
    </row>
    <row r="296" spans="1:7">
      <c r="A296" s="1">
        <v>41309</v>
      </c>
      <c r="B296">
        <v>9.36</v>
      </c>
      <c r="C296">
        <v>9.4</v>
      </c>
      <c r="D296">
        <v>9.26</v>
      </c>
      <c r="E296">
        <v>9.3000000000000007</v>
      </c>
      <c r="F296">
        <v>172100</v>
      </c>
      <c r="G296">
        <v>9.3000000000000007</v>
      </c>
    </row>
    <row r="297" spans="1:7">
      <c r="A297" s="1">
        <v>41306</v>
      </c>
      <c r="B297">
        <v>9.4499999999999993</v>
      </c>
      <c r="C297">
        <v>9.5</v>
      </c>
      <c r="D297">
        <v>9.42</v>
      </c>
      <c r="E297">
        <v>9.5</v>
      </c>
      <c r="F297">
        <v>421500</v>
      </c>
      <c r="G297">
        <v>9.5</v>
      </c>
    </row>
    <row r="298" spans="1:7">
      <c r="A298" s="1">
        <v>41305</v>
      </c>
      <c r="B298">
        <v>9.3800000000000008</v>
      </c>
      <c r="C298">
        <v>9.4700000000000006</v>
      </c>
      <c r="D298">
        <v>9.3699999999999992</v>
      </c>
      <c r="E298">
        <v>9.4499999999999993</v>
      </c>
      <c r="F298">
        <v>611500</v>
      </c>
      <c r="G298">
        <v>9.4499999999999993</v>
      </c>
    </row>
    <row r="299" spans="1:7">
      <c r="A299" s="1">
        <v>41304</v>
      </c>
      <c r="B299">
        <v>9.48</v>
      </c>
      <c r="C299">
        <v>9.5299999999999994</v>
      </c>
      <c r="D299">
        <v>9.4499999999999993</v>
      </c>
      <c r="E299">
        <v>9.51</v>
      </c>
      <c r="F299">
        <v>959600</v>
      </c>
      <c r="G299">
        <v>9.51</v>
      </c>
    </row>
    <row r="300" spans="1:7">
      <c r="A300" s="1">
        <v>41303</v>
      </c>
      <c r="B300">
        <v>9.66</v>
      </c>
      <c r="C300">
        <v>9.73</v>
      </c>
      <c r="D300">
        <v>9.6300000000000008</v>
      </c>
      <c r="E300">
        <v>9.7100000000000009</v>
      </c>
      <c r="F300">
        <v>559700</v>
      </c>
      <c r="G300">
        <v>9.7100000000000009</v>
      </c>
    </row>
    <row r="301" spans="1:7">
      <c r="A301" s="1">
        <v>41302</v>
      </c>
      <c r="B301">
        <v>9.73</v>
      </c>
      <c r="C301">
        <v>9.73</v>
      </c>
      <c r="D301">
        <v>9.6300000000000008</v>
      </c>
      <c r="E301">
        <v>9.68</v>
      </c>
      <c r="F301">
        <v>444400</v>
      </c>
      <c r="G301">
        <v>9.68</v>
      </c>
    </row>
    <row r="302" spans="1:7">
      <c r="A302" s="1">
        <v>41299</v>
      </c>
      <c r="B302">
        <v>9.66</v>
      </c>
      <c r="C302">
        <v>9.75</v>
      </c>
      <c r="D302">
        <v>9.66</v>
      </c>
      <c r="E302">
        <v>9.69</v>
      </c>
      <c r="F302">
        <v>454400</v>
      </c>
      <c r="G302">
        <v>9.69</v>
      </c>
    </row>
    <row r="303" spans="1:7">
      <c r="A303" s="1">
        <v>41298</v>
      </c>
      <c r="B303">
        <v>9.61</v>
      </c>
      <c r="C303">
        <v>9.6999999999999993</v>
      </c>
      <c r="D303">
        <v>9.59</v>
      </c>
      <c r="E303">
        <v>9.6300000000000008</v>
      </c>
      <c r="F303">
        <v>428800</v>
      </c>
      <c r="G303">
        <v>9.6300000000000008</v>
      </c>
    </row>
    <row r="304" spans="1:7">
      <c r="A304" s="1">
        <v>41297</v>
      </c>
      <c r="B304">
        <v>9.64</v>
      </c>
      <c r="C304">
        <v>9.67</v>
      </c>
      <c r="D304">
        <v>9.6199999999999992</v>
      </c>
      <c r="E304">
        <v>9.6300000000000008</v>
      </c>
      <c r="F304">
        <v>310700</v>
      </c>
      <c r="G304">
        <v>9.6300000000000008</v>
      </c>
    </row>
    <row r="305" spans="1:7">
      <c r="A305" s="1">
        <v>41296</v>
      </c>
      <c r="B305">
        <v>9.6</v>
      </c>
      <c r="C305">
        <v>9.67</v>
      </c>
      <c r="D305">
        <v>9.58</v>
      </c>
      <c r="E305">
        <v>9.67</v>
      </c>
      <c r="F305">
        <v>597900</v>
      </c>
      <c r="G305">
        <v>9.67</v>
      </c>
    </row>
    <row r="306" spans="1:7">
      <c r="A306" s="1">
        <v>41295</v>
      </c>
      <c r="B306">
        <v>9.66</v>
      </c>
      <c r="C306">
        <v>9.66</v>
      </c>
      <c r="D306">
        <v>9.66</v>
      </c>
      <c r="E306">
        <v>9.66</v>
      </c>
      <c r="F306">
        <v>0</v>
      </c>
      <c r="G306">
        <v>9.66</v>
      </c>
    </row>
    <row r="307" spans="1:7">
      <c r="A307" s="1">
        <v>41292</v>
      </c>
      <c r="B307">
        <v>9.76</v>
      </c>
      <c r="C307">
        <v>9.7899999999999991</v>
      </c>
      <c r="D307">
        <v>9.65</v>
      </c>
      <c r="E307">
        <v>9.66</v>
      </c>
      <c r="F307">
        <v>1285900</v>
      </c>
      <c r="G307">
        <v>9.66</v>
      </c>
    </row>
    <row r="308" spans="1:7">
      <c r="A308" s="1">
        <v>41291</v>
      </c>
      <c r="B308">
        <v>9.73</v>
      </c>
      <c r="C308">
        <v>9.7799999999999994</v>
      </c>
      <c r="D308">
        <v>9.68</v>
      </c>
      <c r="E308">
        <v>9.75</v>
      </c>
      <c r="F308">
        <v>283500</v>
      </c>
      <c r="G308">
        <v>9.75</v>
      </c>
    </row>
    <row r="309" spans="1:7">
      <c r="A309" s="1">
        <v>41290</v>
      </c>
      <c r="B309">
        <v>9.58</v>
      </c>
      <c r="C309">
        <v>9.69</v>
      </c>
      <c r="D309">
        <v>9.56</v>
      </c>
      <c r="E309">
        <v>9.6</v>
      </c>
      <c r="F309">
        <v>713500</v>
      </c>
      <c r="G309">
        <v>9.6</v>
      </c>
    </row>
    <row r="310" spans="1:7">
      <c r="A310" s="1">
        <v>41289</v>
      </c>
      <c r="B310">
        <v>9.73</v>
      </c>
      <c r="C310">
        <v>9.8000000000000007</v>
      </c>
      <c r="D310">
        <v>9.6999999999999993</v>
      </c>
      <c r="E310">
        <v>9.7799999999999994</v>
      </c>
      <c r="F310">
        <v>238500</v>
      </c>
      <c r="G310">
        <v>9.7799999999999994</v>
      </c>
    </row>
    <row r="311" spans="1:7">
      <c r="A311" s="1">
        <v>41288</v>
      </c>
      <c r="B311">
        <v>9.8000000000000007</v>
      </c>
      <c r="C311">
        <v>9.89</v>
      </c>
      <c r="D311">
        <v>9.76</v>
      </c>
      <c r="E311">
        <v>9.89</v>
      </c>
      <c r="F311">
        <v>205000</v>
      </c>
      <c r="G311">
        <v>9.89</v>
      </c>
    </row>
    <row r="312" spans="1:7">
      <c r="A312" s="1">
        <v>41285</v>
      </c>
      <c r="B312">
        <v>9.74</v>
      </c>
      <c r="C312">
        <v>9.76</v>
      </c>
      <c r="D312">
        <v>9.68</v>
      </c>
      <c r="E312">
        <v>9.7200000000000006</v>
      </c>
      <c r="F312">
        <v>125400</v>
      </c>
      <c r="G312">
        <v>9.7200000000000006</v>
      </c>
    </row>
    <row r="313" spans="1:7">
      <c r="A313" s="1">
        <v>41284</v>
      </c>
      <c r="B313">
        <v>9.7100000000000009</v>
      </c>
      <c r="C313">
        <v>9.77</v>
      </c>
      <c r="D313">
        <v>9.67</v>
      </c>
      <c r="E313">
        <v>9.74</v>
      </c>
      <c r="F313">
        <v>184300</v>
      </c>
      <c r="G313">
        <v>9.74</v>
      </c>
    </row>
    <row r="314" spans="1:7">
      <c r="A314" s="1">
        <v>41283</v>
      </c>
      <c r="B314">
        <v>9.7100000000000009</v>
      </c>
      <c r="C314">
        <v>9.77</v>
      </c>
      <c r="D314">
        <v>9.6999999999999993</v>
      </c>
      <c r="E314">
        <v>9.7100000000000009</v>
      </c>
      <c r="F314">
        <v>137000</v>
      </c>
      <c r="G314">
        <v>9.7100000000000009</v>
      </c>
    </row>
    <row r="315" spans="1:7">
      <c r="A315" s="1">
        <v>41282</v>
      </c>
      <c r="B315">
        <v>9.6999999999999993</v>
      </c>
      <c r="C315">
        <v>9.73</v>
      </c>
      <c r="D315">
        <v>9.65</v>
      </c>
      <c r="E315">
        <v>9.69</v>
      </c>
      <c r="F315">
        <v>224500</v>
      </c>
      <c r="G315">
        <v>9.69</v>
      </c>
    </row>
    <row r="316" spans="1:7">
      <c r="A316" s="1">
        <v>41281</v>
      </c>
      <c r="B316">
        <v>9.75</v>
      </c>
      <c r="C316">
        <v>9.82</v>
      </c>
      <c r="D316">
        <v>9.6999999999999993</v>
      </c>
      <c r="E316">
        <v>9.7100000000000009</v>
      </c>
      <c r="F316">
        <v>3071500</v>
      </c>
      <c r="G316">
        <v>9.7100000000000009</v>
      </c>
    </row>
    <row r="317" spans="1:7">
      <c r="A317" s="1">
        <v>41278</v>
      </c>
      <c r="B317">
        <v>9.68</v>
      </c>
      <c r="C317">
        <v>9.8800000000000008</v>
      </c>
      <c r="D317">
        <v>9.68</v>
      </c>
      <c r="E317">
        <v>9.8699999999999992</v>
      </c>
      <c r="F317">
        <v>1445900</v>
      </c>
      <c r="G317">
        <v>9.8699999999999992</v>
      </c>
    </row>
    <row r="318" spans="1:7">
      <c r="A318" s="1">
        <v>41277</v>
      </c>
      <c r="B318">
        <v>9.77</v>
      </c>
      <c r="C318">
        <v>9.77</v>
      </c>
      <c r="D318">
        <v>9.6199999999999992</v>
      </c>
      <c r="E318">
        <v>9.67</v>
      </c>
      <c r="F318">
        <v>345700</v>
      </c>
      <c r="G318">
        <v>9.67</v>
      </c>
    </row>
    <row r="319" spans="1:7">
      <c r="A319" s="1">
        <v>41276</v>
      </c>
      <c r="B319">
        <v>9.83</v>
      </c>
      <c r="C319">
        <v>9.91</v>
      </c>
      <c r="D319">
        <v>9.7799999999999994</v>
      </c>
      <c r="E319">
        <v>9.91</v>
      </c>
      <c r="F319">
        <v>586000</v>
      </c>
      <c r="G319">
        <v>9.91</v>
      </c>
    </row>
    <row r="320" spans="1:7">
      <c r="A320" s="1">
        <v>41275</v>
      </c>
      <c r="B320">
        <v>9.73</v>
      </c>
      <c r="C320">
        <v>9.73</v>
      </c>
      <c r="D320">
        <v>9.73</v>
      </c>
      <c r="E320">
        <v>9.73</v>
      </c>
      <c r="F320">
        <v>0</v>
      </c>
      <c r="G320">
        <v>9.73</v>
      </c>
    </row>
    <row r="321" spans="1:7">
      <c r="A321" s="1">
        <v>41274</v>
      </c>
      <c r="B321">
        <v>9.4499999999999993</v>
      </c>
      <c r="C321">
        <v>9.75</v>
      </c>
      <c r="D321">
        <v>9.4499999999999993</v>
      </c>
      <c r="E321">
        <v>9.73</v>
      </c>
      <c r="F321">
        <v>330400</v>
      </c>
      <c r="G321">
        <v>9.73</v>
      </c>
    </row>
    <row r="322" spans="1:7">
      <c r="A322" s="1">
        <v>41271</v>
      </c>
      <c r="B322">
        <v>9.36</v>
      </c>
      <c r="C322">
        <v>9.48</v>
      </c>
      <c r="D322">
        <v>9.36</v>
      </c>
      <c r="E322">
        <v>9.4700000000000006</v>
      </c>
      <c r="F322">
        <v>612600</v>
      </c>
      <c r="G322">
        <v>9.4700000000000006</v>
      </c>
    </row>
    <row r="323" spans="1:7">
      <c r="A323" s="1">
        <v>41270</v>
      </c>
      <c r="B323">
        <v>9.4499999999999993</v>
      </c>
      <c r="C323">
        <v>9.49</v>
      </c>
      <c r="D323">
        <v>9.3699999999999992</v>
      </c>
      <c r="E323">
        <v>9.48</v>
      </c>
      <c r="F323">
        <v>336300</v>
      </c>
      <c r="G323">
        <v>9.48</v>
      </c>
    </row>
    <row r="324" spans="1:7">
      <c r="A324" s="1">
        <v>41269</v>
      </c>
      <c r="B324">
        <v>9.41</v>
      </c>
      <c r="C324">
        <v>9.49</v>
      </c>
      <c r="D324">
        <v>9.39</v>
      </c>
      <c r="E324">
        <v>9.43</v>
      </c>
      <c r="F324">
        <v>360200</v>
      </c>
      <c r="G324">
        <v>9.43</v>
      </c>
    </row>
    <row r="325" spans="1:7">
      <c r="A325" s="1">
        <v>41268</v>
      </c>
      <c r="B325">
        <v>9.41</v>
      </c>
      <c r="C325">
        <v>9.41</v>
      </c>
      <c r="D325">
        <v>9.41</v>
      </c>
      <c r="E325">
        <v>9.41</v>
      </c>
      <c r="F325">
        <v>0</v>
      </c>
      <c r="G325">
        <v>9.41</v>
      </c>
    </row>
    <row r="326" spans="1:7">
      <c r="A326" s="1">
        <v>41267</v>
      </c>
      <c r="B326">
        <v>9.42</v>
      </c>
      <c r="C326">
        <v>9.4600000000000009</v>
      </c>
      <c r="D326">
        <v>9.34</v>
      </c>
      <c r="E326">
        <v>9.41</v>
      </c>
      <c r="F326">
        <v>370500</v>
      </c>
      <c r="G326">
        <v>9.41</v>
      </c>
    </row>
    <row r="327" spans="1:7">
      <c r="A327" s="1">
        <v>41264</v>
      </c>
      <c r="B327">
        <v>9.32</v>
      </c>
      <c r="C327">
        <v>9.42</v>
      </c>
      <c r="D327">
        <v>9.3000000000000007</v>
      </c>
      <c r="E327">
        <v>9.42</v>
      </c>
      <c r="F327">
        <v>453900</v>
      </c>
      <c r="G327">
        <v>9.42</v>
      </c>
    </row>
    <row r="328" spans="1:7">
      <c r="A328" s="1">
        <v>41263</v>
      </c>
      <c r="B328">
        <v>9.16</v>
      </c>
      <c r="C328">
        <v>9.35</v>
      </c>
      <c r="D328">
        <v>9.1300000000000008</v>
      </c>
      <c r="E328">
        <v>9.35</v>
      </c>
      <c r="F328">
        <v>508500</v>
      </c>
      <c r="G328">
        <v>9.35</v>
      </c>
    </row>
    <row r="329" spans="1:7">
      <c r="A329" s="1">
        <v>41262</v>
      </c>
      <c r="B329">
        <v>9.07</v>
      </c>
      <c r="C329">
        <v>9.1</v>
      </c>
      <c r="D329">
        <v>9</v>
      </c>
      <c r="E329">
        <v>9.02</v>
      </c>
      <c r="F329">
        <v>1167000</v>
      </c>
      <c r="G329">
        <v>9.02</v>
      </c>
    </row>
    <row r="330" spans="1:7">
      <c r="A330" s="1">
        <v>41261</v>
      </c>
      <c r="B330">
        <v>9.0299999999999994</v>
      </c>
      <c r="C330">
        <v>9.1199999999999992</v>
      </c>
      <c r="D330">
        <v>9.02</v>
      </c>
      <c r="E330">
        <v>9.09</v>
      </c>
      <c r="F330">
        <v>670000</v>
      </c>
      <c r="G330">
        <v>9.09</v>
      </c>
    </row>
    <row r="331" spans="1:7">
      <c r="A331" s="1">
        <v>41260</v>
      </c>
      <c r="B331">
        <v>8.9700000000000006</v>
      </c>
      <c r="C331">
        <v>9.06</v>
      </c>
      <c r="D331">
        <v>8.9499999999999993</v>
      </c>
      <c r="E331">
        <v>9.06</v>
      </c>
      <c r="F331">
        <v>395100</v>
      </c>
      <c r="G331">
        <v>9.06</v>
      </c>
    </row>
    <row r="332" spans="1:7">
      <c r="A332" s="1">
        <v>41257</v>
      </c>
      <c r="B332">
        <v>8.99</v>
      </c>
      <c r="C332">
        <v>9.0500000000000007</v>
      </c>
      <c r="D332">
        <v>8.99</v>
      </c>
      <c r="E332">
        <v>8.99</v>
      </c>
      <c r="F332">
        <v>336900</v>
      </c>
      <c r="G332">
        <v>8.99</v>
      </c>
    </row>
    <row r="333" spans="1:7">
      <c r="A333" s="1">
        <v>41256</v>
      </c>
      <c r="B333">
        <v>9.02</v>
      </c>
      <c r="C333">
        <v>9.07</v>
      </c>
      <c r="D333">
        <v>8.94</v>
      </c>
      <c r="E333">
        <v>8.9600000000000009</v>
      </c>
      <c r="F333">
        <v>1263100</v>
      </c>
      <c r="G333">
        <v>8.9600000000000009</v>
      </c>
    </row>
    <row r="334" spans="1:7">
      <c r="A334" s="1">
        <v>41255</v>
      </c>
      <c r="B334">
        <v>9.14</v>
      </c>
      <c r="C334">
        <v>9.1999999999999993</v>
      </c>
      <c r="D334">
        <v>9.09</v>
      </c>
      <c r="E334">
        <v>9.14</v>
      </c>
      <c r="F334">
        <v>1263000</v>
      </c>
      <c r="G334">
        <v>9.14</v>
      </c>
    </row>
    <row r="335" spans="1:7">
      <c r="A335" s="1">
        <v>41254</v>
      </c>
      <c r="B335">
        <v>9.0500000000000007</v>
      </c>
      <c r="C335">
        <v>9.08</v>
      </c>
      <c r="D335">
        <v>8.98</v>
      </c>
      <c r="E335">
        <v>9.08</v>
      </c>
      <c r="F335">
        <v>1144000</v>
      </c>
      <c r="G335">
        <v>9.08</v>
      </c>
    </row>
    <row r="336" spans="1:7">
      <c r="A336" s="1">
        <v>41253</v>
      </c>
      <c r="B336">
        <v>9.0299999999999994</v>
      </c>
      <c r="C336">
        <v>9.11</v>
      </c>
      <c r="D336">
        <v>9.0299999999999994</v>
      </c>
      <c r="E336">
        <v>9.0399999999999991</v>
      </c>
      <c r="F336">
        <v>724800</v>
      </c>
      <c r="G336">
        <v>9.0399999999999991</v>
      </c>
    </row>
    <row r="337" spans="1:7">
      <c r="A337" s="1">
        <v>41250</v>
      </c>
      <c r="B337">
        <v>9</v>
      </c>
      <c r="C337">
        <v>9.09</v>
      </c>
      <c r="D337">
        <v>8.91</v>
      </c>
      <c r="E337">
        <v>9.0500000000000007</v>
      </c>
      <c r="F337">
        <v>1038700</v>
      </c>
      <c r="G337">
        <v>9.0500000000000007</v>
      </c>
    </row>
    <row r="338" spans="1:7">
      <c r="A338" s="1">
        <v>41249</v>
      </c>
      <c r="B338">
        <v>8.98</v>
      </c>
      <c r="C338">
        <v>9.0500000000000007</v>
      </c>
      <c r="D338">
        <v>8.9700000000000006</v>
      </c>
      <c r="E338">
        <v>9.0500000000000007</v>
      </c>
      <c r="F338">
        <v>2609800</v>
      </c>
      <c r="G338">
        <v>9.0500000000000007</v>
      </c>
    </row>
    <row r="339" spans="1:7">
      <c r="A339" s="1">
        <v>41248</v>
      </c>
      <c r="B339">
        <v>9.08</v>
      </c>
      <c r="C339">
        <v>9.16</v>
      </c>
      <c r="D339">
        <v>8.9600000000000009</v>
      </c>
      <c r="E339">
        <v>9.06</v>
      </c>
      <c r="F339">
        <v>3296100</v>
      </c>
      <c r="G339">
        <v>9.06</v>
      </c>
    </row>
    <row r="340" spans="1:7">
      <c r="A340" s="1">
        <v>41247</v>
      </c>
      <c r="B340">
        <v>8.9700000000000006</v>
      </c>
      <c r="C340">
        <v>9.0299999999999994</v>
      </c>
      <c r="D340">
        <v>8.9499999999999993</v>
      </c>
      <c r="E340">
        <v>9.01</v>
      </c>
      <c r="F340">
        <v>450800</v>
      </c>
      <c r="G340">
        <v>9.01</v>
      </c>
    </row>
    <row r="341" spans="1:7">
      <c r="A341" s="1">
        <v>41246</v>
      </c>
      <c r="B341">
        <v>9.0500000000000007</v>
      </c>
      <c r="C341">
        <v>9.07</v>
      </c>
      <c r="D341">
        <v>8.94</v>
      </c>
      <c r="E341">
        <v>8.98</v>
      </c>
      <c r="F341">
        <v>610000</v>
      </c>
      <c r="G341">
        <v>8.98</v>
      </c>
    </row>
    <row r="342" spans="1:7">
      <c r="A342" s="1">
        <v>41243</v>
      </c>
      <c r="B342">
        <v>8.92</v>
      </c>
      <c r="C342">
        <v>8.9499999999999993</v>
      </c>
      <c r="D342">
        <v>8.85</v>
      </c>
      <c r="E342">
        <v>8.9</v>
      </c>
      <c r="F342">
        <v>784400</v>
      </c>
      <c r="G342">
        <v>8.9</v>
      </c>
    </row>
    <row r="343" spans="1:7">
      <c r="A343" s="1">
        <v>41242</v>
      </c>
      <c r="B343">
        <v>8.83</v>
      </c>
      <c r="C343">
        <v>8.8800000000000008</v>
      </c>
      <c r="D343">
        <v>8.76</v>
      </c>
      <c r="E343">
        <v>8.84</v>
      </c>
      <c r="F343">
        <v>2732900</v>
      </c>
      <c r="G343">
        <v>8.84</v>
      </c>
    </row>
    <row r="344" spans="1:7">
      <c r="A344" s="1">
        <v>41241</v>
      </c>
      <c r="B344">
        <v>8.76</v>
      </c>
      <c r="C344">
        <v>8.8800000000000008</v>
      </c>
      <c r="D344">
        <v>8.69</v>
      </c>
      <c r="E344">
        <v>8.8800000000000008</v>
      </c>
      <c r="F344">
        <v>601000</v>
      </c>
      <c r="G344">
        <v>8.8800000000000008</v>
      </c>
    </row>
    <row r="345" spans="1:7">
      <c r="A345" s="1">
        <v>41240</v>
      </c>
      <c r="B345">
        <v>8.86</v>
      </c>
      <c r="C345">
        <v>8.8699999999999992</v>
      </c>
      <c r="D345">
        <v>8.75</v>
      </c>
      <c r="E345">
        <v>8.75</v>
      </c>
      <c r="F345">
        <v>651700</v>
      </c>
      <c r="G345">
        <v>8.75</v>
      </c>
    </row>
    <row r="346" spans="1:7">
      <c r="A346" s="1">
        <v>41239</v>
      </c>
      <c r="B346">
        <v>9.01</v>
      </c>
      <c r="C346">
        <v>9.01</v>
      </c>
      <c r="D346">
        <v>8.92</v>
      </c>
      <c r="E346">
        <v>8.9499999999999993</v>
      </c>
      <c r="F346">
        <v>1285100</v>
      </c>
      <c r="G346">
        <v>8.9499999999999993</v>
      </c>
    </row>
    <row r="347" spans="1:7">
      <c r="A347" s="1">
        <v>41236</v>
      </c>
      <c r="B347">
        <v>9.0299999999999994</v>
      </c>
      <c r="C347">
        <v>9.14</v>
      </c>
      <c r="D347">
        <v>9.0299999999999994</v>
      </c>
      <c r="E347">
        <v>9.14</v>
      </c>
      <c r="F347">
        <v>581500</v>
      </c>
      <c r="G347">
        <v>9.14</v>
      </c>
    </row>
    <row r="348" spans="1:7">
      <c r="A348" s="1">
        <v>41235</v>
      </c>
      <c r="B348">
        <v>9.1</v>
      </c>
      <c r="C348">
        <v>9.1</v>
      </c>
      <c r="D348">
        <v>9.1</v>
      </c>
      <c r="E348">
        <v>9.1</v>
      </c>
      <c r="F348">
        <v>0</v>
      </c>
      <c r="G348">
        <v>9.1</v>
      </c>
    </row>
    <row r="349" spans="1:7">
      <c r="A349" s="1">
        <v>41234</v>
      </c>
      <c r="B349">
        <v>9.1</v>
      </c>
      <c r="C349">
        <v>9.14</v>
      </c>
      <c r="D349">
        <v>8.9</v>
      </c>
      <c r="E349">
        <v>9.1</v>
      </c>
      <c r="F349">
        <v>205900</v>
      </c>
      <c r="G349">
        <v>9.1</v>
      </c>
    </row>
    <row r="350" spans="1:7">
      <c r="A350" s="1">
        <v>41233</v>
      </c>
      <c r="B350">
        <v>8.9499999999999993</v>
      </c>
      <c r="C350">
        <v>9.02</v>
      </c>
      <c r="D350">
        <v>8.91</v>
      </c>
      <c r="E350">
        <v>9.02</v>
      </c>
      <c r="F350">
        <v>263900</v>
      </c>
      <c r="G350">
        <v>9.02</v>
      </c>
    </row>
    <row r="351" spans="1:7">
      <c r="A351" s="1">
        <v>41232</v>
      </c>
      <c r="B351">
        <v>8.9600000000000009</v>
      </c>
      <c r="C351">
        <v>9.0299999999999994</v>
      </c>
      <c r="D351">
        <v>8.94</v>
      </c>
      <c r="E351">
        <v>9.0299999999999994</v>
      </c>
      <c r="F351">
        <v>607600</v>
      </c>
      <c r="G351">
        <v>9.0299999999999994</v>
      </c>
    </row>
    <row r="352" spans="1:7">
      <c r="A352" s="1">
        <v>41229</v>
      </c>
      <c r="B352">
        <v>8.84</v>
      </c>
      <c r="C352">
        <v>8.8800000000000008</v>
      </c>
      <c r="D352">
        <v>8.7100000000000009</v>
      </c>
      <c r="E352">
        <v>8.8800000000000008</v>
      </c>
      <c r="F352">
        <v>1083600</v>
      </c>
      <c r="G352">
        <v>8.8800000000000008</v>
      </c>
    </row>
    <row r="353" spans="1:7">
      <c r="A353" s="1">
        <v>41228</v>
      </c>
      <c r="B353">
        <v>8.85</v>
      </c>
      <c r="C353">
        <v>8.93</v>
      </c>
      <c r="D353">
        <v>8.7899999999999991</v>
      </c>
      <c r="E353">
        <v>8.8000000000000007</v>
      </c>
      <c r="F353">
        <v>1338100</v>
      </c>
      <c r="G353">
        <v>8.8000000000000007</v>
      </c>
    </row>
    <row r="354" spans="1:7">
      <c r="A354" s="1">
        <v>41227</v>
      </c>
      <c r="B354">
        <v>8.76</v>
      </c>
      <c r="C354">
        <v>8.76</v>
      </c>
      <c r="D354">
        <v>8.6</v>
      </c>
      <c r="E354">
        <v>8.6300000000000008</v>
      </c>
      <c r="F354">
        <v>453700</v>
      </c>
      <c r="G354">
        <v>8.6300000000000008</v>
      </c>
    </row>
    <row r="355" spans="1:7">
      <c r="A355" s="1">
        <v>41226</v>
      </c>
      <c r="B355">
        <v>8.73</v>
      </c>
      <c r="C355">
        <v>8.83</v>
      </c>
      <c r="D355">
        <v>8.7100000000000009</v>
      </c>
      <c r="E355">
        <v>8.77</v>
      </c>
      <c r="F355">
        <v>394500</v>
      </c>
      <c r="G355">
        <v>8.77</v>
      </c>
    </row>
    <row r="356" spans="1:7">
      <c r="A356" s="1">
        <v>41225</v>
      </c>
      <c r="B356">
        <v>9.14</v>
      </c>
      <c r="C356">
        <v>9.18</v>
      </c>
      <c r="D356">
        <v>9.06</v>
      </c>
      <c r="E356">
        <v>9.15</v>
      </c>
      <c r="F356">
        <v>775200</v>
      </c>
      <c r="G356">
        <v>9.15</v>
      </c>
    </row>
    <row r="357" spans="1:7">
      <c r="A357" s="1">
        <v>41222</v>
      </c>
      <c r="B357">
        <v>9.14</v>
      </c>
      <c r="C357">
        <v>9.24</v>
      </c>
      <c r="D357">
        <v>9.1199999999999992</v>
      </c>
      <c r="E357">
        <v>9.19</v>
      </c>
      <c r="F357">
        <v>2851000</v>
      </c>
      <c r="G357">
        <v>9.19</v>
      </c>
    </row>
    <row r="358" spans="1:7">
      <c r="A358" s="1">
        <v>41221</v>
      </c>
      <c r="B358">
        <v>8.98</v>
      </c>
      <c r="C358">
        <v>9.0500000000000007</v>
      </c>
      <c r="D358">
        <v>8.93</v>
      </c>
      <c r="E358">
        <v>8.93</v>
      </c>
      <c r="F358">
        <v>2224100</v>
      </c>
      <c r="G358">
        <v>8.93</v>
      </c>
    </row>
    <row r="359" spans="1:7">
      <c r="A359" s="1">
        <v>41220</v>
      </c>
      <c r="B359">
        <v>9.1199999999999992</v>
      </c>
      <c r="C359">
        <v>9.1300000000000008</v>
      </c>
      <c r="D359">
        <v>8.9700000000000006</v>
      </c>
      <c r="E359">
        <v>9.0399999999999991</v>
      </c>
      <c r="F359">
        <v>4800600</v>
      </c>
      <c r="G359">
        <v>9.0399999999999991</v>
      </c>
    </row>
    <row r="360" spans="1:7">
      <c r="A360" s="1">
        <v>41219</v>
      </c>
      <c r="B360">
        <v>9.23</v>
      </c>
      <c r="C360">
        <v>9.35</v>
      </c>
      <c r="D360">
        <v>9.23</v>
      </c>
      <c r="E360">
        <v>9.2799999999999994</v>
      </c>
      <c r="F360">
        <v>1149900</v>
      </c>
      <c r="G360">
        <v>9.2799999999999994</v>
      </c>
    </row>
    <row r="361" spans="1:7">
      <c r="A361" s="1">
        <v>41218</v>
      </c>
      <c r="B361">
        <v>9.1300000000000008</v>
      </c>
      <c r="C361">
        <v>9.1300000000000008</v>
      </c>
      <c r="D361">
        <v>9.0500000000000007</v>
      </c>
      <c r="E361">
        <v>9.1</v>
      </c>
      <c r="F361">
        <v>830900</v>
      </c>
      <c r="G361">
        <v>9.1</v>
      </c>
    </row>
    <row r="362" spans="1:7">
      <c r="A362" s="1">
        <v>41215</v>
      </c>
      <c r="B362">
        <v>9.2899999999999991</v>
      </c>
      <c r="C362">
        <v>9.35</v>
      </c>
      <c r="D362">
        <v>9.15</v>
      </c>
      <c r="E362">
        <v>9.18</v>
      </c>
      <c r="F362">
        <v>1171600</v>
      </c>
      <c r="G362">
        <v>9.18</v>
      </c>
    </row>
    <row r="363" spans="1:7">
      <c r="A363" s="1">
        <v>41214</v>
      </c>
      <c r="B363">
        <v>9.16</v>
      </c>
      <c r="C363">
        <v>9.23</v>
      </c>
      <c r="D363">
        <v>9.14</v>
      </c>
      <c r="E363">
        <v>9.1999999999999993</v>
      </c>
      <c r="F363">
        <v>291900</v>
      </c>
      <c r="G363">
        <v>9.1999999999999993</v>
      </c>
    </row>
    <row r="364" spans="1:7">
      <c r="A364" s="1">
        <v>41213</v>
      </c>
      <c r="B364">
        <v>9.2200000000000006</v>
      </c>
      <c r="C364">
        <v>9.2799999999999994</v>
      </c>
      <c r="D364">
        <v>9.1</v>
      </c>
      <c r="E364">
        <v>9.14</v>
      </c>
      <c r="F364">
        <v>1047600</v>
      </c>
      <c r="G364">
        <v>9.14</v>
      </c>
    </row>
    <row r="365" spans="1:7">
      <c r="A365" s="1">
        <v>41212</v>
      </c>
      <c r="B365">
        <v>9.6300000000000008</v>
      </c>
      <c r="C365">
        <v>9.6300000000000008</v>
      </c>
      <c r="D365">
        <v>9.6300000000000008</v>
      </c>
      <c r="E365">
        <v>9.6300000000000008</v>
      </c>
      <c r="F365">
        <v>0</v>
      </c>
      <c r="G365">
        <v>9.6300000000000008</v>
      </c>
    </row>
    <row r="366" spans="1:7">
      <c r="A366" s="1">
        <v>41211</v>
      </c>
      <c r="B366">
        <v>9.6300000000000008</v>
      </c>
      <c r="C366">
        <v>9.6300000000000008</v>
      </c>
      <c r="D366">
        <v>9.6300000000000008</v>
      </c>
      <c r="E366">
        <v>9.6300000000000008</v>
      </c>
      <c r="F366">
        <v>0</v>
      </c>
      <c r="G366">
        <v>9.6300000000000008</v>
      </c>
    </row>
    <row r="367" spans="1:7">
      <c r="A367" s="1">
        <v>41208</v>
      </c>
      <c r="B367">
        <v>9.61</v>
      </c>
      <c r="C367">
        <v>9.68</v>
      </c>
      <c r="D367">
        <v>9.5</v>
      </c>
      <c r="E367">
        <v>9.6300000000000008</v>
      </c>
      <c r="F367">
        <v>341600</v>
      </c>
      <c r="G367">
        <v>9.6300000000000008</v>
      </c>
    </row>
    <row r="368" spans="1:7">
      <c r="A368" s="1">
        <v>41207</v>
      </c>
      <c r="B368">
        <v>9.73</v>
      </c>
      <c r="C368">
        <v>9.7899999999999991</v>
      </c>
      <c r="D368">
        <v>9.65</v>
      </c>
      <c r="E368">
        <v>9.7200000000000006</v>
      </c>
      <c r="F368">
        <v>939000</v>
      </c>
      <c r="G368">
        <v>9.7200000000000006</v>
      </c>
    </row>
    <row r="369" spans="1:7">
      <c r="A369" s="1">
        <v>41206</v>
      </c>
      <c r="B369">
        <v>9.75</v>
      </c>
      <c r="C369">
        <v>9.7799999999999994</v>
      </c>
      <c r="D369">
        <v>9.6199999999999992</v>
      </c>
      <c r="E369">
        <v>9.6300000000000008</v>
      </c>
      <c r="F369">
        <v>1141800</v>
      </c>
      <c r="G369">
        <v>9.6300000000000008</v>
      </c>
    </row>
    <row r="370" spans="1:7">
      <c r="A370" s="1">
        <v>41205</v>
      </c>
      <c r="B370">
        <v>9.76</v>
      </c>
      <c r="C370">
        <v>9.8000000000000007</v>
      </c>
      <c r="D370">
        <v>9.68</v>
      </c>
      <c r="E370">
        <v>9.76</v>
      </c>
      <c r="F370">
        <v>248000</v>
      </c>
      <c r="G370">
        <v>9.76</v>
      </c>
    </row>
    <row r="371" spans="1:7">
      <c r="A371" s="1">
        <v>41204</v>
      </c>
      <c r="B371">
        <v>10</v>
      </c>
      <c r="C371">
        <v>10.09</v>
      </c>
      <c r="D371">
        <v>9.9700000000000006</v>
      </c>
      <c r="E371">
        <v>10.02</v>
      </c>
      <c r="F371">
        <v>356100</v>
      </c>
      <c r="G371">
        <v>10.02</v>
      </c>
    </row>
    <row r="372" spans="1:7">
      <c r="A372" s="1">
        <v>41201</v>
      </c>
      <c r="B372">
        <v>10.01</v>
      </c>
      <c r="C372">
        <v>10.02</v>
      </c>
      <c r="D372">
        <v>9.8699999999999992</v>
      </c>
      <c r="E372">
        <v>9.9499999999999993</v>
      </c>
      <c r="F372">
        <v>454400</v>
      </c>
      <c r="G372">
        <v>9.9499999999999993</v>
      </c>
    </row>
    <row r="373" spans="1:7">
      <c r="A373" s="1">
        <v>41200</v>
      </c>
      <c r="B373">
        <v>9.99</v>
      </c>
      <c r="C373">
        <v>10.1</v>
      </c>
      <c r="D373">
        <v>9.98</v>
      </c>
      <c r="E373">
        <v>10.01</v>
      </c>
      <c r="F373">
        <v>155900</v>
      </c>
      <c r="G373">
        <v>10.01</v>
      </c>
    </row>
    <row r="374" spans="1:7">
      <c r="A374" s="1">
        <v>41199</v>
      </c>
      <c r="B374">
        <v>10.14</v>
      </c>
      <c r="C374">
        <v>10.16</v>
      </c>
      <c r="D374">
        <v>10</v>
      </c>
      <c r="E374">
        <v>10.08</v>
      </c>
      <c r="F374">
        <v>1382200</v>
      </c>
      <c r="G374">
        <v>10.08</v>
      </c>
    </row>
    <row r="375" spans="1:7">
      <c r="A375" s="1">
        <v>41198</v>
      </c>
      <c r="B375">
        <v>9.9</v>
      </c>
      <c r="C375">
        <v>9.9700000000000006</v>
      </c>
      <c r="D375">
        <v>9.89</v>
      </c>
      <c r="E375">
        <v>9.93</v>
      </c>
      <c r="F375">
        <v>300200</v>
      </c>
      <c r="G375">
        <v>9.93</v>
      </c>
    </row>
    <row r="376" spans="1:7">
      <c r="A376" s="1">
        <v>41197</v>
      </c>
      <c r="B376">
        <v>9.74</v>
      </c>
      <c r="C376">
        <v>9.82</v>
      </c>
      <c r="D376">
        <v>9.6999999999999993</v>
      </c>
      <c r="E376">
        <v>9.82</v>
      </c>
      <c r="F376">
        <v>307600</v>
      </c>
      <c r="G376">
        <v>9.82</v>
      </c>
    </row>
    <row r="377" spans="1:7">
      <c r="A377" s="1">
        <v>41194</v>
      </c>
      <c r="B377">
        <v>9.74</v>
      </c>
      <c r="C377">
        <v>9.8000000000000007</v>
      </c>
      <c r="D377">
        <v>9.7100000000000009</v>
      </c>
      <c r="E377">
        <v>9.7799999999999994</v>
      </c>
      <c r="F377">
        <v>348800</v>
      </c>
      <c r="G377">
        <v>9.7799999999999994</v>
      </c>
    </row>
    <row r="378" spans="1:7">
      <c r="A378" s="1">
        <v>41193</v>
      </c>
      <c r="B378">
        <v>9.9499999999999993</v>
      </c>
      <c r="C378">
        <v>9.99</v>
      </c>
      <c r="D378">
        <v>9.8800000000000008</v>
      </c>
      <c r="E378">
        <v>9.9</v>
      </c>
      <c r="F378">
        <v>449300</v>
      </c>
      <c r="G378">
        <v>9.9</v>
      </c>
    </row>
    <row r="379" spans="1:7">
      <c r="A379" s="1">
        <v>41192</v>
      </c>
      <c r="B379">
        <v>9.9700000000000006</v>
      </c>
      <c r="C379">
        <v>9.98</v>
      </c>
      <c r="D379">
        <v>9.83</v>
      </c>
      <c r="E379">
        <v>9.9499999999999993</v>
      </c>
      <c r="F379">
        <v>1113800</v>
      </c>
      <c r="G379">
        <v>9.9499999999999993</v>
      </c>
    </row>
    <row r="380" spans="1:7">
      <c r="A380" s="1">
        <v>41191</v>
      </c>
      <c r="B380">
        <v>10.09</v>
      </c>
      <c r="C380">
        <v>10.14</v>
      </c>
      <c r="D380">
        <v>9.98</v>
      </c>
      <c r="E380">
        <v>10</v>
      </c>
      <c r="F380">
        <v>401100</v>
      </c>
      <c r="G380">
        <v>10</v>
      </c>
    </row>
    <row r="381" spans="1:7">
      <c r="A381" s="1">
        <v>41190</v>
      </c>
      <c r="B381">
        <v>10.15</v>
      </c>
      <c r="C381">
        <v>10.199999999999999</v>
      </c>
      <c r="D381">
        <v>10.130000000000001</v>
      </c>
      <c r="E381">
        <v>10.17</v>
      </c>
      <c r="F381">
        <v>238900</v>
      </c>
      <c r="G381">
        <v>10.17</v>
      </c>
    </row>
    <row r="382" spans="1:7">
      <c r="A382" s="1">
        <v>41187</v>
      </c>
      <c r="B382">
        <v>10.32</v>
      </c>
      <c r="C382">
        <v>10.35</v>
      </c>
      <c r="D382">
        <v>10.15</v>
      </c>
      <c r="E382">
        <v>10.19</v>
      </c>
      <c r="F382">
        <v>120800</v>
      </c>
      <c r="G382">
        <v>10.19</v>
      </c>
    </row>
    <row r="383" spans="1:7">
      <c r="A383" s="1">
        <v>41186</v>
      </c>
      <c r="B383">
        <v>10.029999999999999</v>
      </c>
      <c r="C383">
        <v>10.199999999999999</v>
      </c>
      <c r="D383">
        <v>9.99</v>
      </c>
      <c r="E383">
        <v>10.199999999999999</v>
      </c>
      <c r="F383">
        <v>626000</v>
      </c>
      <c r="G383">
        <v>10.199999999999999</v>
      </c>
    </row>
    <row r="384" spans="1:7">
      <c r="A384" s="1">
        <v>41185</v>
      </c>
      <c r="B384">
        <v>10.18</v>
      </c>
      <c r="C384">
        <v>10.19</v>
      </c>
      <c r="D384">
        <v>10.050000000000001</v>
      </c>
      <c r="E384">
        <v>10.07</v>
      </c>
      <c r="F384">
        <v>345600</v>
      </c>
      <c r="G384">
        <v>10.07</v>
      </c>
    </row>
    <row r="385" spans="1:7">
      <c r="A385" s="1">
        <v>41184</v>
      </c>
      <c r="B385">
        <v>10.23</v>
      </c>
      <c r="C385">
        <v>10.24</v>
      </c>
      <c r="D385">
        <v>10.11</v>
      </c>
      <c r="E385">
        <v>10.17</v>
      </c>
      <c r="F385">
        <v>1113400</v>
      </c>
      <c r="G385">
        <v>10.17</v>
      </c>
    </row>
    <row r="386" spans="1:7">
      <c r="A386" s="1">
        <v>41183</v>
      </c>
      <c r="B386">
        <v>10.199999999999999</v>
      </c>
      <c r="C386">
        <v>10.34</v>
      </c>
      <c r="D386">
        <v>10.1</v>
      </c>
      <c r="E386">
        <v>10.210000000000001</v>
      </c>
      <c r="F386">
        <v>1271500</v>
      </c>
      <c r="G386">
        <v>10.210000000000001</v>
      </c>
    </row>
    <row r="387" spans="1:7">
      <c r="A387" s="1">
        <v>41180</v>
      </c>
      <c r="B387">
        <v>10.1</v>
      </c>
      <c r="C387">
        <v>10.19</v>
      </c>
      <c r="D387">
        <v>9.98</v>
      </c>
      <c r="E387">
        <v>10.09</v>
      </c>
      <c r="F387">
        <v>1102000</v>
      </c>
      <c r="G387">
        <v>10.09</v>
      </c>
    </row>
    <row r="388" spans="1:7">
      <c r="A388" s="1">
        <v>41179</v>
      </c>
      <c r="B388">
        <v>10.050000000000001</v>
      </c>
      <c r="C388">
        <v>10.26</v>
      </c>
      <c r="D388">
        <v>10.02</v>
      </c>
      <c r="E388">
        <v>10.26</v>
      </c>
      <c r="F388">
        <v>1126400</v>
      </c>
      <c r="G388">
        <v>10.26</v>
      </c>
    </row>
    <row r="389" spans="1:7">
      <c r="A389" s="1">
        <v>41178</v>
      </c>
      <c r="B389">
        <v>10.050000000000001</v>
      </c>
      <c r="C389">
        <v>10.1</v>
      </c>
      <c r="D389">
        <v>9.9700000000000006</v>
      </c>
      <c r="E389">
        <v>10.050000000000001</v>
      </c>
      <c r="F389">
        <v>829600</v>
      </c>
      <c r="G389">
        <v>10.050000000000001</v>
      </c>
    </row>
    <row r="390" spans="1:7">
      <c r="A390" s="1">
        <v>41177</v>
      </c>
      <c r="B390">
        <v>10.35</v>
      </c>
      <c r="C390">
        <v>10.4</v>
      </c>
      <c r="D390">
        <v>10.15</v>
      </c>
      <c r="E390">
        <v>10.15</v>
      </c>
      <c r="F390">
        <v>825600</v>
      </c>
      <c r="G390">
        <v>10.15</v>
      </c>
    </row>
    <row r="391" spans="1:7">
      <c r="A391" s="1">
        <v>41176</v>
      </c>
      <c r="B391">
        <v>10.29</v>
      </c>
      <c r="C391">
        <v>10.45</v>
      </c>
      <c r="D391">
        <v>10.28</v>
      </c>
      <c r="E391">
        <v>10.4</v>
      </c>
      <c r="F391">
        <v>401700</v>
      </c>
      <c r="G391">
        <v>10.4</v>
      </c>
    </row>
    <row r="392" spans="1:7">
      <c r="A392" s="1">
        <v>41173</v>
      </c>
      <c r="B392">
        <v>10.53</v>
      </c>
      <c r="C392">
        <v>10.57</v>
      </c>
      <c r="D392">
        <v>10.45</v>
      </c>
      <c r="E392">
        <v>10.49</v>
      </c>
      <c r="F392">
        <v>490500</v>
      </c>
      <c r="G392">
        <v>10.49</v>
      </c>
    </row>
    <row r="393" spans="1:7">
      <c r="A393" s="1">
        <v>41172</v>
      </c>
      <c r="B393">
        <v>10.37</v>
      </c>
      <c r="C393">
        <v>10.54</v>
      </c>
      <c r="D393">
        <v>10.35</v>
      </c>
      <c r="E393">
        <v>10.51</v>
      </c>
      <c r="F393">
        <v>2895600</v>
      </c>
      <c r="G393">
        <v>10.51</v>
      </c>
    </row>
    <row r="394" spans="1:7">
      <c r="A394" s="1">
        <v>41171</v>
      </c>
      <c r="B394">
        <v>10.62</v>
      </c>
      <c r="C394">
        <v>10.84</v>
      </c>
      <c r="D394">
        <v>10.46</v>
      </c>
      <c r="E394">
        <v>10.52</v>
      </c>
      <c r="F394">
        <v>2631500</v>
      </c>
      <c r="G394">
        <v>10.52</v>
      </c>
    </row>
    <row r="395" spans="1:7">
      <c r="A395" s="1">
        <v>41170</v>
      </c>
      <c r="B395">
        <v>10.82</v>
      </c>
      <c r="C395">
        <v>10.87</v>
      </c>
      <c r="D395">
        <v>10.75</v>
      </c>
      <c r="E395">
        <v>10.81</v>
      </c>
      <c r="F395">
        <v>275200</v>
      </c>
      <c r="G395">
        <v>10.81</v>
      </c>
    </row>
    <row r="396" spans="1:7">
      <c r="A396" s="1">
        <v>41169</v>
      </c>
      <c r="B396">
        <v>11.05</v>
      </c>
      <c r="C396">
        <v>11.09</v>
      </c>
      <c r="D396">
        <v>10.83</v>
      </c>
      <c r="E396">
        <v>10.85</v>
      </c>
      <c r="F396">
        <v>1150900</v>
      </c>
      <c r="G396">
        <v>10.85</v>
      </c>
    </row>
    <row r="397" spans="1:7">
      <c r="A397" s="1">
        <v>41166</v>
      </c>
      <c r="B397">
        <v>10.91</v>
      </c>
      <c r="C397">
        <v>11.2</v>
      </c>
      <c r="D397">
        <v>10.75</v>
      </c>
      <c r="E397">
        <v>11.2</v>
      </c>
      <c r="F397">
        <v>2077800</v>
      </c>
      <c r="G397">
        <v>11.2</v>
      </c>
    </row>
    <row r="398" spans="1:7">
      <c r="A398" s="1">
        <v>41165</v>
      </c>
      <c r="B398">
        <v>10.31</v>
      </c>
      <c r="C398">
        <v>10.75</v>
      </c>
      <c r="D398">
        <v>10.26</v>
      </c>
      <c r="E398">
        <v>10.75</v>
      </c>
      <c r="F398">
        <v>1534300</v>
      </c>
      <c r="G398">
        <v>10.75</v>
      </c>
    </row>
    <row r="399" spans="1:7">
      <c r="A399" s="1">
        <v>41164</v>
      </c>
      <c r="B399">
        <v>10.37</v>
      </c>
      <c r="C399">
        <v>10.39</v>
      </c>
      <c r="D399">
        <v>10.29</v>
      </c>
      <c r="E399">
        <v>10.32</v>
      </c>
      <c r="F399">
        <v>335000</v>
      </c>
      <c r="G399">
        <v>10.32</v>
      </c>
    </row>
    <row r="400" spans="1:7">
      <c r="A400" s="1">
        <v>41163</v>
      </c>
      <c r="B400">
        <v>10.26</v>
      </c>
      <c r="C400">
        <v>10.38</v>
      </c>
      <c r="D400">
        <v>10.26</v>
      </c>
      <c r="E400">
        <v>10.35</v>
      </c>
      <c r="F400">
        <v>781600</v>
      </c>
      <c r="G400">
        <v>10.35</v>
      </c>
    </row>
    <row r="401" spans="1:7">
      <c r="A401" s="1">
        <v>41162</v>
      </c>
      <c r="B401">
        <v>10.28</v>
      </c>
      <c r="C401">
        <v>10.36</v>
      </c>
      <c r="D401">
        <v>10.27</v>
      </c>
      <c r="E401">
        <v>10.27</v>
      </c>
      <c r="F401">
        <v>556400</v>
      </c>
      <c r="G401">
        <v>10.27</v>
      </c>
    </row>
    <row r="402" spans="1:7">
      <c r="A402" s="1">
        <v>41159</v>
      </c>
      <c r="B402">
        <v>10.220000000000001</v>
      </c>
      <c r="C402">
        <v>10.3</v>
      </c>
      <c r="D402">
        <v>10.210000000000001</v>
      </c>
      <c r="E402">
        <v>10.26</v>
      </c>
      <c r="F402">
        <v>299300</v>
      </c>
      <c r="G402">
        <v>10.26</v>
      </c>
    </row>
    <row r="403" spans="1:7">
      <c r="A403" s="1">
        <v>41158</v>
      </c>
      <c r="B403">
        <v>9.65</v>
      </c>
      <c r="C403">
        <v>9.92</v>
      </c>
      <c r="D403">
        <v>9.65</v>
      </c>
      <c r="E403">
        <v>9.8800000000000008</v>
      </c>
      <c r="F403">
        <v>386200</v>
      </c>
      <c r="G403">
        <v>9.8800000000000008</v>
      </c>
    </row>
    <row r="404" spans="1:7">
      <c r="A404" s="1">
        <v>41157</v>
      </c>
      <c r="B404">
        <v>9.57</v>
      </c>
      <c r="C404">
        <v>9.61</v>
      </c>
      <c r="D404">
        <v>9.5</v>
      </c>
      <c r="E404">
        <v>9.5</v>
      </c>
      <c r="F404">
        <v>672000</v>
      </c>
      <c r="G404">
        <v>9.5</v>
      </c>
    </row>
    <row r="405" spans="1:7">
      <c r="A405" s="1">
        <v>41156</v>
      </c>
      <c r="B405">
        <v>9.75</v>
      </c>
      <c r="C405">
        <v>9.81</v>
      </c>
      <c r="D405">
        <v>9.68</v>
      </c>
      <c r="E405">
        <v>9.73</v>
      </c>
      <c r="F405">
        <v>504000</v>
      </c>
      <c r="G405">
        <v>9.73</v>
      </c>
    </row>
    <row r="406" spans="1:7">
      <c r="A406" s="1">
        <v>41155</v>
      </c>
      <c r="B406">
        <v>9.74</v>
      </c>
      <c r="C406">
        <v>9.74</v>
      </c>
      <c r="D406">
        <v>9.74</v>
      </c>
      <c r="E406">
        <v>9.74</v>
      </c>
      <c r="F406">
        <v>0</v>
      </c>
      <c r="G406">
        <v>9.74</v>
      </c>
    </row>
    <row r="407" spans="1:7">
      <c r="A407" s="1">
        <v>41152</v>
      </c>
      <c r="B407">
        <v>9.61</v>
      </c>
      <c r="C407">
        <v>9.74</v>
      </c>
      <c r="D407">
        <v>9.56</v>
      </c>
      <c r="E407">
        <v>9.74</v>
      </c>
      <c r="F407">
        <v>536000</v>
      </c>
      <c r="G407">
        <v>9.74</v>
      </c>
    </row>
    <row r="408" spans="1:7">
      <c r="A408" s="1">
        <v>41151</v>
      </c>
      <c r="B408">
        <v>9.5399999999999991</v>
      </c>
      <c r="C408">
        <v>9.58</v>
      </c>
      <c r="D408">
        <v>9.42</v>
      </c>
      <c r="E408">
        <v>9.5500000000000007</v>
      </c>
      <c r="F408">
        <v>584100</v>
      </c>
      <c r="G408">
        <v>9.5500000000000007</v>
      </c>
    </row>
    <row r="409" spans="1:7">
      <c r="A409" s="1">
        <v>41150</v>
      </c>
      <c r="B409">
        <v>9.7100000000000009</v>
      </c>
      <c r="C409">
        <v>9.7200000000000006</v>
      </c>
      <c r="D409">
        <v>9.61</v>
      </c>
      <c r="E409">
        <v>9.68</v>
      </c>
      <c r="F409">
        <v>223300</v>
      </c>
      <c r="G409">
        <v>9.68</v>
      </c>
    </row>
    <row r="410" spans="1:7">
      <c r="A410" s="1">
        <v>41149</v>
      </c>
      <c r="B410">
        <v>9.75</v>
      </c>
      <c r="C410">
        <v>9.7899999999999991</v>
      </c>
      <c r="D410">
        <v>9.6999999999999993</v>
      </c>
      <c r="E410">
        <v>9.6999999999999993</v>
      </c>
      <c r="F410">
        <v>208700</v>
      </c>
      <c r="G410">
        <v>9.6999999999999993</v>
      </c>
    </row>
    <row r="411" spans="1:7">
      <c r="A411" s="1">
        <v>41148</v>
      </c>
      <c r="B411">
        <v>9.75</v>
      </c>
      <c r="C411">
        <v>9.84</v>
      </c>
      <c r="D411">
        <v>9.7200000000000006</v>
      </c>
      <c r="E411">
        <v>9.7200000000000006</v>
      </c>
      <c r="F411">
        <v>342300</v>
      </c>
      <c r="G411">
        <v>9.7200000000000006</v>
      </c>
    </row>
    <row r="412" spans="1:7">
      <c r="A412" s="1">
        <v>41145</v>
      </c>
      <c r="B412">
        <v>9.7899999999999991</v>
      </c>
      <c r="C412">
        <v>9.8800000000000008</v>
      </c>
      <c r="D412">
        <v>9.73</v>
      </c>
      <c r="E412">
        <v>9.7799999999999994</v>
      </c>
      <c r="F412">
        <v>1108600</v>
      </c>
      <c r="G412">
        <v>9.7799999999999994</v>
      </c>
    </row>
    <row r="413" spans="1:7">
      <c r="A413" s="1">
        <v>41144</v>
      </c>
      <c r="B413">
        <v>9.8800000000000008</v>
      </c>
      <c r="C413">
        <v>9.9</v>
      </c>
      <c r="D413">
        <v>9.76</v>
      </c>
      <c r="E413">
        <v>9.77</v>
      </c>
      <c r="F413">
        <v>433700</v>
      </c>
      <c r="G413">
        <v>9.77</v>
      </c>
    </row>
    <row r="414" spans="1:7">
      <c r="A414" s="1">
        <v>41143</v>
      </c>
      <c r="B414">
        <v>9.7200000000000006</v>
      </c>
      <c r="C414">
        <v>9.89</v>
      </c>
      <c r="D414">
        <v>9.7200000000000006</v>
      </c>
      <c r="E414">
        <v>9.84</v>
      </c>
      <c r="F414">
        <v>528000</v>
      </c>
      <c r="G414">
        <v>9.84</v>
      </c>
    </row>
    <row r="415" spans="1:7">
      <c r="A415" s="1">
        <v>41142</v>
      </c>
      <c r="B415">
        <v>9.85</v>
      </c>
      <c r="C415">
        <v>9.89</v>
      </c>
      <c r="D415">
        <v>9.6999999999999993</v>
      </c>
      <c r="E415">
        <v>9.75</v>
      </c>
      <c r="F415">
        <v>333700</v>
      </c>
      <c r="G415">
        <v>9.75</v>
      </c>
    </row>
    <row r="416" spans="1:7">
      <c r="A416" s="1">
        <v>41141</v>
      </c>
      <c r="B416">
        <v>9.57</v>
      </c>
      <c r="C416">
        <v>9.68</v>
      </c>
      <c r="D416">
        <v>9.57</v>
      </c>
      <c r="E416">
        <v>9.68</v>
      </c>
      <c r="F416">
        <v>302000</v>
      </c>
      <c r="G416">
        <v>9.68</v>
      </c>
    </row>
    <row r="417" spans="1:7">
      <c r="A417" s="1">
        <v>41138</v>
      </c>
      <c r="B417">
        <v>9.8699999999999992</v>
      </c>
      <c r="C417">
        <v>9.8699999999999992</v>
      </c>
      <c r="D417">
        <v>9.7200000000000006</v>
      </c>
      <c r="E417">
        <v>9.7799999999999994</v>
      </c>
      <c r="F417">
        <v>415000</v>
      </c>
      <c r="G417">
        <v>9.7799999999999994</v>
      </c>
    </row>
    <row r="418" spans="1:7">
      <c r="A418" s="1">
        <v>41137</v>
      </c>
      <c r="B418">
        <v>9.75</v>
      </c>
      <c r="C418">
        <v>9.89</v>
      </c>
      <c r="D418">
        <v>9.69</v>
      </c>
      <c r="E418">
        <v>9.89</v>
      </c>
      <c r="F418">
        <v>434000</v>
      </c>
      <c r="G418">
        <v>9.89</v>
      </c>
    </row>
    <row r="419" spans="1:7">
      <c r="A419" s="1">
        <v>41136</v>
      </c>
      <c r="B419">
        <v>9.64</v>
      </c>
      <c r="C419">
        <v>9.73</v>
      </c>
      <c r="D419">
        <v>9.6</v>
      </c>
      <c r="E419">
        <v>9.73</v>
      </c>
      <c r="F419">
        <v>218400</v>
      </c>
      <c r="G419">
        <v>9.73</v>
      </c>
    </row>
    <row r="420" spans="1:7">
      <c r="A420" s="1">
        <v>41135</v>
      </c>
      <c r="B420">
        <v>9.7799999999999994</v>
      </c>
      <c r="C420">
        <v>9.85</v>
      </c>
      <c r="D420">
        <v>9.7100000000000009</v>
      </c>
      <c r="E420">
        <v>9.73</v>
      </c>
      <c r="F420">
        <v>2084100</v>
      </c>
      <c r="G420">
        <v>9.73</v>
      </c>
    </row>
    <row r="421" spans="1:7">
      <c r="A421" s="1">
        <v>41134</v>
      </c>
      <c r="B421">
        <v>9.7899999999999991</v>
      </c>
      <c r="C421">
        <v>9.82</v>
      </c>
      <c r="D421">
        <v>9.66</v>
      </c>
      <c r="E421">
        <v>9.69</v>
      </c>
      <c r="F421">
        <v>428200</v>
      </c>
      <c r="G421">
        <v>9.69</v>
      </c>
    </row>
    <row r="422" spans="1:7">
      <c r="A422" s="1">
        <v>41131</v>
      </c>
      <c r="B422">
        <v>9.59</v>
      </c>
      <c r="C422">
        <v>9.7100000000000009</v>
      </c>
      <c r="D422">
        <v>9.5299999999999994</v>
      </c>
      <c r="E422">
        <v>9.7100000000000009</v>
      </c>
      <c r="F422">
        <v>1003900</v>
      </c>
      <c r="G422">
        <v>9.7100000000000009</v>
      </c>
    </row>
    <row r="423" spans="1:7">
      <c r="A423" s="1">
        <v>41130</v>
      </c>
      <c r="B423">
        <v>9.7200000000000006</v>
      </c>
      <c r="C423">
        <v>9.77</v>
      </c>
      <c r="D423">
        <v>9.6999999999999993</v>
      </c>
      <c r="E423">
        <v>9.75</v>
      </c>
      <c r="F423">
        <v>989700</v>
      </c>
      <c r="G423">
        <v>9.75</v>
      </c>
    </row>
    <row r="424" spans="1:7">
      <c r="A424" s="1">
        <v>41129</v>
      </c>
      <c r="B424">
        <v>9.7200000000000006</v>
      </c>
      <c r="C424">
        <v>9.8800000000000008</v>
      </c>
      <c r="D424">
        <v>9.6999999999999993</v>
      </c>
      <c r="E424">
        <v>9.7799999999999994</v>
      </c>
      <c r="F424">
        <v>516300</v>
      </c>
      <c r="G424">
        <v>9.7799999999999994</v>
      </c>
    </row>
    <row r="425" spans="1:7">
      <c r="A425" s="1">
        <v>41128</v>
      </c>
      <c r="B425">
        <v>9.84</v>
      </c>
      <c r="C425">
        <v>9.94</v>
      </c>
      <c r="D425">
        <v>9.75</v>
      </c>
      <c r="E425">
        <v>9.8000000000000007</v>
      </c>
      <c r="F425">
        <v>655100</v>
      </c>
      <c r="G425">
        <v>9.8000000000000007</v>
      </c>
    </row>
    <row r="426" spans="1:7">
      <c r="A426" s="1">
        <v>41127</v>
      </c>
      <c r="B426">
        <v>9.6999999999999993</v>
      </c>
      <c r="C426">
        <v>9.7899999999999991</v>
      </c>
      <c r="D426">
        <v>9.68</v>
      </c>
      <c r="E426">
        <v>9.68</v>
      </c>
      <c r="F426">
        <v>606400</v>
      </c>
      <c r="G426">
        <v>9.68</v>
      </c>
    </row>
    <row r="427" spans="1:7">
      <c r="A427" s="1">
        <v>41124</v>
      </c>
      <c r="B427">
        <v>9.26</v>
      </c>
      <c r="C427">
        <v>9.4600000000000009</v>
      </c>
      <c r="D427">
        <v>9.25</v>
      </c>
      <c r="E427">
        <v>9.4499999999999993</v>
      </c>
      <c r="F427">
        <v>341000</v>
      </c>
      <c r="G427">
        <v>9.4499999999999993</v>
      </c>
    </row>
    <row r="428" spans="1:7">
      <c r="A428" s="1">
        <v>41123</v>
      </c>
      <c r="B428">
        <v>9.02</v>
      </c>
      <c r="C428">
        <v>9.1</v>
      </c>
      <c r="D428">
        <v>8.92</v>
      </c>
      <c r="E428">
        <v>9.0299999999999994</v>
      </c>
      <c r="F428">
        <v>572200</v>
      </c>
      <c r="G428">
        <v>9.0299999999999994</v>
      </c>
    </row>
    <row r="429" spans="1:7">
      <c r="A429" s="1">
        <v>41122</v>
      </c>
      <c r="B429">
        <v>9.26</v>
      </c>
      <c r="C429">
        <v>9.2799999999999994</v>
      </c>
      <c r="D429">
        <v>9.1</v>
      </c>
      <c r="E429">
        <v>9.17</v>
      </c>
      <c r="F429">
        <v>731600</v>
      </c>
      <c r="G429">
        <v>9.17</v>
      </c>
    </row>
    <row r="430" spans="1:7">
      <c r="A430" s="1">
        <v>41121</v>
      </c>
      <c r="B430">
        <v>9.34</v>
      </c>
      <c r="C430">
        <v>9.43</v>
      </c>
      <c r="D430">
        <v>9.2100000000000009</v>
      </c>
      <c r="E430">
        <v>9.2100000000000009</v>
      </c>
      <c r="F430">
        <v>433800</v>
      </c>
      <c r="G430">
        <v>9.2100000000000009</v>
      </c>
    </row>
    <row r="431" spans="1:7">
      <c r="A431" s="1">
        <v>41120</v>
      </c>
      <c r="B431">
        <v>9.5299999999999994</v>
      </c>
      <c r="C431">
        <v>9.6</v>
      </c>
      <c r="D431">
        <v>9.49</v>
      </c>
      <c r="E431">
        <v>9.49</v>
      </c>
      <c r="F431">
        <v>797300</v>
      </c>
      <c r="G431">
        <v>9.49</v>
      </c>
    </row>
    <row r="432" spans="1:7">
      <c r="A432" s="1">
        <v>41117</v>
      </c>
      <c r="B432">
        <v>9.34</v>
      </c>
      <c r="C432">
        <v>9.61</v>
      </c>
      <c r="D432">
        <v>9.34</v>
      </c>
      <c r="E432">
        <v>9.57</v>
      </c>
      <c r="F432">
        <v>1439500</v>
      </c>
      <c r="G432">
        <v>9.57</v>
      </c>
    </row>
    <row r="433" spans="1:7">
      <c r="A433" s="1">
        <v>41116</v>
      </c>
      <c r="B433">
        <v>9.15</v>
      </c>
      <c r="C433">
        <v>9.1999999999999993</v>
      </c>
      <c r="D433">
        <v>9.1</v>
      </c>
      <c r="E433">
        <v>9.16</v>
      </c>
      <c r="F433">
        <v>2177600</v>
      </c>
      <c r="G433">
        <v>9.16</v>
      </c>
    </row>
    <row r="434" spans="1:7">
      <c r="A434" s="1">
        <v>41115</v>
      </c>
      <c r="B434">
        <v>8.94</v>
      </c>
      <c r="C434">
        <v>8.9499999999999993</v>
      </c>
      <c r="D434">
        <v>8.81</v>
      </c>
      <c r="E434">
        <v>8.91</v>
      </c>
      <c r="F434">
        <v>432700</v>
      </c>
      <c r="G434">
        <v>8.91</v>
      </c>
    </row>
    <row r="435" spans="1:7">
      <c r="A435" s="1">
        <v>41114</v>
      </c>
      <c r="B435">
        <v>8.9499999999999993</v>
      </c>
      <c r="C435">
        <v>8.9700000000000006</v>
      </c>
      <c r="D435">
        <v>8.7200000000000006</v>
      </c>
      <c r="E435">
        <v>8.84</v>
      </c>
      <c r="F435">
        <v>682800</v>
      </c>
      <c r="G435">
        <v>8.84</v>
      </c>
    </row>
    <row r="436" spans="1:7">
      <c r="A436" s="1">
        <v>41113</v>
      </c>
      <c r="B436">
        <v>9.11</v>
      </c>
      <c r="C436">
        <v>9.11</v>
      </c>
      <c r="D436">
        <v>9.01</v>
      </c>
      <c r="E436">
        <v>9.1</v>
      </c>
      <c r="F436">
        <v>539700</v>
      </c>
      <c r="G436">
        <v>9.1</v>
      </c>
    </row>
    <row r="437" spans="1:7">
      <c r="A437" s="1">
        <v>41110</v>
      </c>
      <c r="B437">
        <v>9.5</v>
      </c>
      <c r="C437">
        <v>9.73</v>
      </c>
      <c r="D437">
        <v>9.4499999999999993</v>
      </c>
      <c r="E437">
        <v>9.56</v>
      </c>
      <c r="F437">
        <v>961900</v>
      </c>
      <c r="G437">
        <v>9.56</v>
      </c>
    </row>
    <row r="438" spans="1:7">
      <c r="A438" s="1">
        <v>41109</v>
      </c>
      <c r="B438">
        <v>9.7200000000000006</v>
      </c>
      <c r="C438">
        <v>9.8000000000000007</v>
      </c>
      <c r="D438">
        <v>9.67</v>
      </c>
      <c r="E438">
        <v>9.73</v>
      </c>
      <c r="F438">
        <v>563400</v>
      </c>
      <c r="G438">
        <v>9.73</v>
      </c>
    </row>
    <row r="439" spans="1:7">
      <c r="A439" s="1">
        <v>41108</v>
      </c>
      <c r="B439">
        <v>9.51</v>
      </c>
      <c r="C439">
        <v>9.59</v>
      </c>
      <c r="D439">
        <v>9.48</v>
      </c>
      <c r="E439">
        <v>9.5399999999999991</v>
      </c>
      <c r="F439">
        <v>993900</v>
      </c>
      <c r="G439">
        <v>9.5399999999999991</v>
      </c>
    </row>
    <row r="440" spans="1:7">
      <c r="A440" s="1">
        <v>41107</v>
      </c>
      <c r="B440">
        <v>9.6</v>
      </c>
      <c r="C440">
        <v>9.6199999999999992</v>
      </c>
      <c r="D440">
        <v>9.43</v>
      </c>
      <c r="E440">
        <v>9.5399999999999991</v>
      </c>
      <c r="F440">
        <v>2664700</v>
      </c>
      <c r="G440">
        <v>9.5399999999999991</v>
      </c>
    </row>
    <row r="441" spans="1:7">
      <c r="A441" s="1">
        <v>41106</v>
      </c>
      <c r="B441">
        <v>9.36</v>
      </c>
      <c r="C441">
        <v>9.43</v>
      </c>
      <c r="D441">
        <v>9.32</v>
      </c>
      <c r="E441">
        <v>9.3699999999999992</v>
      </c>
      <c r="F441">
        <v>788400</v>
      </c>
      <c r="G441">
        <v>9.3699999999999992</v>
      </c>
    </row>
    <row r="442" spans="1:7">
      <c r="A442" s="1">
        <v>41103</v>
      </c>
      <c r="B442">
        <v>9.2799999999999994</v>
      </c>
      <c r="C442">
        <v>9.4</v>
      </c>
      <c r="D442">
        <v>9.2799999999999994</v>
      </c>
      <c r="E442">
        <v>9.34</v>
      </c>
      <c r="F442">
        <v>1423100</v>
      </c>
      <c r="G442">
        <v>9.34</v>
      </c>
    </row>
    <row r="443" spans="1:7">
      <c r="A443" s="1">
        <v>41102</v>
      </c>
      <c r="B443">
        <v>9.25</v>
      </c>
      <c r="C443">
        <v>9.35</v>
      </c>
      <c r="D443">
        <v>9.2200000000000006</v>
      </c>
      <c r="E443">
        <v>9.31</v>
      </c>
      <c r="F443">
        <v>646700</v>
      </c>
      <c r="G443">
        <v>9.31</v>
      </c>
    </row>
    <row r="444" spans="1:7">
      <c r="A444" s="1">
        <v>41101</v>
      </c>
      <c r="B444">
        <v>9.27</v>
      </c>
      <c r="C444">
        <v>9.4</v>
      </c>
      <c r="D444">
        <v>9.26</v>
      </c>
      <c r="E444">
        <v>9.4</v>
      </c>
      <c r="F444">
        <v>249900</v>
      </c>
      <c r="G444">
        <v>9.4</v>
      </c>
    </row>
    <row r="445" spans="1:7">
      <c r="A445" s="1">
        <v>41100</v>
      </c>
      <c r="B445">
        <v>9.48</v>
      </c>
      <c r="C445">
        <v>9.51</v>
      </c>
      <c r="D445">
        <v>9.26</v>
      </c>
      <c r="E445">
        <v>9.32</v>
      </c>
      <c r="F445">
        <v>380600</v>
      </c>
      <c r="G445">
        <v>9.32</v>
      </c>
    </row>
    <row r="446" spans="1:7">
      <c r="A446" s="1">
        <v>41099</v>
      </c>
      <c r="B446">
        <v>9.2899999999999991</v>
      </c>
      <c r="C446">
        <v>9.3699999999999992</v>
      </c>
      <c r="D446">
        <v>9.27</v>
      </c>
      <c r="E446">
        <v>9.35</v>
      </c>
      <c r="F446">
        <v>201900</v>
      </c>
      <c r="G446">
        <v>9.35</v>
      </c>
    </row>
    <row r="447" spans="1:7">
      <c r="A447" s="1">
        <v>41096</v>
      </c>
      <c r="B447">
        <v>9.41</v>
      </c>
      <c r="C447">
        <v>9.4600000000000009</v>
      </c>
      <c r="D447">
        <v>9.36</v>
      </c>
      <c r="E447">
        <v>9.4600000000000009</v>
      </c>
      <c r="F447">
        <v>415200</v>
      </c>
      <c r="G447">
        <v>9.4600000000000009</v>
      </c>
    </row>
    <row r="448" spans="1:7">
      <c r="A448" s="1">
        <v>41095</v>
      </c>
      <c r="B448">
        <v>9.67</v>
      </c>
      <c r="C448">
        <v>9.6999999999999993</v>
      </c>
      <c r="D448">
        <v>9.52</v>
      </c>
      <c r="E448">
        <v>9.56</v>
      </c>
      <c r="F448">
        <v>2555300</v>
      </c>
      <c r="G448">
        <v>9.56</v>
      </c>
    </row>
    <row r="449" spans="1:7">
      <c r="A449" s="1">
        <v>41094</v>
      </c>
      <c r="B449">
        <v>9.8800000000000008</v>
      </c>
      <c r="C449">
        <v>9.8800000000000008</v>
      </c>
      <c r="D449">
        <v>9.8800000000000008</v>
      </c>
      <c r="E449">
        <v>9.8800000000000008</v>
      </c>
      <c r="F449">
        <v>0</v>
      </c>
      <c r="G449">
        <v>9.8800000000000008</v>
      </c>
    </row>
    <row r="450" spans="1:7">
      <c r="A450" s="1">
        <v>41093</v>
      </c>
      <c r="B450">
        <v>9.68</v>
      </c>
      <c r="C450">
        <v>9.89</v>
      </c>
      <c r="D450">
        <v>9.68</v>
      </c>
      <c r="E450">
        <v>9.8800000000000008</v>
      </c>
      <c r="F450">
        <v>724000</v>
      </c>
      <c r="G450">
        <v>9.8800000000000008</v>
      </c>
    </row>
    <row r="451" spans="1:7">
      <c r="A451" s="1">
        <v>41092</v>
      </c>
      <c r="B451">
        <v>9.48</v>
      </c>
      <c r="C451">
        <v>9.5500000000000007</v>
      </c>
      <c r="D451">
        <v>9.41</v>
      </c>
      <c r="E451">
        <v>9.52</v>
      </c>
      <c r="F451">
        <v>1302000</v>
      </c>
      <c r="G451">
        <v>9.52</v>
      </c>
    </row>
    <row r="452" spans="1:7">
      <c r="A452" s="1">
        <v>41089</v>
      </c>
      <c r="B452">
        <v>9.32</v>
      </c>
      <c r="C452">
        <v>9.5399999999999991</v>
      </c>
      <c r="D452">
        <v>9.32</v>
      </c>
      <c r="E452">
        <v>9.5</v>
      </c>
      <c r="F452">
        <v>1140900</v>
      </c>
      <c r="G452">
        <v>9.5</v>
      </c>
    </row>
    <row r="453" spans="1:7">
      <c r="A453" s="1">
        <v>41088</v>
      </c>
      <c r="B453">
        <v>9.09</v>
      </c>
      <c r="C453">
        <v>9.16</v>
      </c>
      <c r="D453">
        <v>8.91</v>
      </c>
      <c r="E453">
        <v>9.01</v>
      </c>
      <c r="F453">
        <v>3594200</v>
      </c>
      <c r="G453">
        <v>9.01</v>
      </c>
    </row>
    <row r="454" spans="1:7">
      <c r="A454" s="1">
        <v>41087</v>
      </c>
      <c r="B454">
        <v>9.25</v>
      </c>
      <c r="C454">
        <v>9.32</v>
      </c>
      <c r="D454">
        <v>9.23</v>
      </c>
      <c r="E454">
        <v>9.3000000000000007</v>
      </c>
      <c r="F454">
        <v>729300</v>
      </c>
      <c r="G454">
        <v>9.3000000000000007</v>
      </c>
    </row>
    <row r="455" spans="1:7">
      <c r="A455" s="1">
        <v>41086</v>
      </c>
      <c r="B455">
        <v>9.1999999999999993</v>
      </c>
      <c r="C455">
        <v>9.2200000000000006</v>
      </c>
      <c r="D455">
        <v>9.1199999999999992</v>
      </c>
      <c r="E455">
        <v>9.1999999999999993</v>
      </c>
      <c r="F455">
        <v>2274400</v>
      </c>
      <c r="G455">
        <v>9.1999999999999993</v>
      </c>
    </row>
    <row r="456" spans="1:7">
      <c r="A456" s="1">
        <v>41085</v>
      </c>
      <c r="B456">
        <v>9.1199999999999992</v>
      </c>
      <c r="C456">
        <v>9.18</v>
      </c>
      <c r="D456">
        <v>9</v>
      </c>
      <c r="E456">
        <v>9.0299999999999994</v>
      </c>
      <c r="F456">
        <v>1193100</v>
      </c>
      <c r="G456">
        <v>9.0299999999999994</v>
      </c>
    </row>
    <row r="457" spans="1:7">
      <c r="A457" s="1">
        <v>41082</v>
      </c>
      <c r="B457">
        <v>9.31</v>
      </c>
      <c r="C457">
        <v>9.35</v>
      </c>
      <c r="D457">
        <v>9.23</v>
      </c>
      <c r="E457">
        <v>9.31</v>
      </c>
      <c r="F457">
        <v>1942200</v>
      </c>
      <c r="G457">
        <v>9.31</v>
      </c>
    </row>
    <row r="458" spans="1:7">
      <c r="A458" s="1">
        <v>41081</v>
      </c>
      <c r="B458">
        <v>9.5500000000000007</v>
      </c>
      <c r="C458">
        <v>9.59</v>
      </c>
      <c r="D458">
        <v>9.11</v>
      </c>
      <c r="E458">
        <v>9.14</v>
      </c>
      <c r="F458">
        <v>860400</v>
      </c>
      <c r="G458">
        <v>9.14</v>
      </c>
    </row>
    <row r="459" spans="1:7">
      <c r="A459" s="1">
        <v>41080</v>
      </c>
      <c r="B459">
        <v>9.6999999999999993</v>
      </c>
      <c r="C459">
        <v>9.7200000000000006</v>
      </c>
      <c r="D459">
        <v>9.52</v>
      </c>
      <c r="E459">
        <v>9.56</v>
      </c>
      <c r="F459">
        <v>1809400</v>
      </c>
      <c r="G459">
        <v>9.56</v>
      </c>
    </row>
    <row r="460" spans="1:7">
      <c r="A460" s="1">
        <v>41079</v>
      </c>
      <c r="B460">
        <v>9.65</v>
      </c>
      <c r="C460">
        <v>9.7899999999999991</v>
      </c>
      <c r="D460">
        <v>9.65</v>
      </c>
      <c r="E460">
        <v>9.7200000000000006</v>
      </c>
      <c r="F460">
        <v>889600</v>
      </c>
      <c r="G460">
        <v>9.7200000000000006</v>
      </c>
    </row>
    <row r="461" spans="1:7">
      <c r="A461" s="1">
        <v>41078</v>
      </c>
      <c r="B461">
        <v>9.58</v>
      </c>
      <c r="C461">
        <v>9.6999999999999993</v>
      </c>
      <c r="D461">
        <v>9.56</v>
      </c>
      <c r="E461">
        <v>9.58</v>
      </c>
      <c r="F461">
        <v>1124200</v>
      </c>
      <c r="G461">
        <v>9.58</v>
      </c>
    </row>
    <row r="462" spans="1:7">
      <c r="A462" s="1">
        <v>41075</v>
      </c>
      <c r="B462">
        <v>9.4</v>
      </c>
      <c r="C462">
        <v>9.6</v>
      </c>
      <c r="D462">
        <v>9.4</v>
      </c>
      <c r="E462">
        <v>9.6</v>
      </c>
      <c r="F462">
        <v>907200</v>
      </c>
      <c r="G462">
        <v>9.6</v>
      </c>
    </row>
    <row r="463" spans="1:7">
      <c r="A463" s="1">
        <v>41074</v>
      </c>
      <c r="B463">
        <v>9.24</v>
      </c>
      <c r="C463">
        <v>9.33</v>
      </c>
      <c r="D463">
        <v>9.23</v>
      </c>
      <c r="E463">
        <v>9.26</v>
      </c>
      <c r="F463">
        <v>920300</v>
      </c>
      <c r="G463">
        <v>9.26</v>
      </c>
    </row>
    <row r="464" spans="1:7">
      <c r="A464" s="1">
        <v>41073</v>
      </c>
      <c r="B464">
        <v>9.25</v>
      </c>
      <c r="C464">
        <v>9.33</v>
      </c>
      <c r="D464">
        <v>9.1999999999999993</v>
      </c>
      <c r="E464">
        <v>9.25</v>
      </c>
      <c r="F464">
        <v>903700</v>
      </c>
      <c r="G464">
        <v>9.25</v>
      </c>
    </row>
    <row r="465" spans="1:7">
      <c r="A465" s="1">
        <v>41072</v>
      </c>
      <c r="B465">
        <v>9.39</v>
      </c>
      <c r="C465">
        <v>9.42</v>
      </c>
      <c r="D465">
        <v>9.26</v>
      </c>
      <c r="E465">
        <v>9.4</v>
      </c>
      <c r="F465">
        <v>846000</v>
      </c>
      <c r="G465">
        <v>9.4</v>
      </c>
    </row>
    <row r="466" spans="1:7">
      <c r="A466" s="1">
        <v>41071</v>
      </c>
      <c r="B466">
        <v>9.44</v>
      </c>
      <c r="C466">
        <v>9.4499999999999993</v>
      </c>
      <c r="D466">
        <v>9.1999999999999993</v>
      </c>
      <c r="E466">
        <v>9.27</v>
      </c>
      <c r="F466">
        <v>479900</v>
      </c>
      <c r="G466">
        <v>9.27</v>
      </c>
    </row>
    <row r="467" spans="1:7">
      <c r="A467" s="1">
        <v>41068</v>
      </c>
      <c r="B467">
        <v>9.19</v>
      </c>
      <c r="C467">
        <v>9.32</v>
      </c>
      <c r="D467">
        <v>9.15</v>
      </c>
      <c r="E467">
        <v>9.31</v>
      </c>
      <c r="F467">
        <v>424300</v>
      </c>
      <c r="G467">
        <v>9.31</v>
      </c>
    </row>
    <row r="468" spans="1:7">
      <c r="A468" s="1">
        <v>41067</v>
      </c>
      <c r="B468">
        <v>9.4600000000000009</v>
      </c>
      <c r="C468">
        <v>9.49</v>
      </c>
      <c r="D468">
        <v>9.2100000000000009</v>
      </c>
      <c r="E468">
        <v>9.26</v>
      </c>
      <c r="F468">
        <v>3548800</v>
      </c>
      <c r="G468">
        <v>9.26</v>
      </c>
    </row>
    <row r="469" spans="1:7">
      <c r="A469" s="1">
        <v>41066</v>
      </c>
      <c r="B469">
        <v>9.1</v>
      </c>
      <c r="C469">
        <v>9.25</v>
      </c>
      <c r="D469">
        <v>9.1</v>
      </c>
      <c r="E469">
        <v>9.19</v>
      </c>
      <c r="F469">
        <v>2619300</v>
      </c>
      <c r="G469">
        <v>9.19</v>
      </c>
    </row>
    <row r="470" spans="1:7">
      <c r="A470" s="1">
        <v>41065</v>
      </c>
      <c r="B470">
        <v>9.02</v>
      </c>
      <c r="C470">
        <v>9.08</v>
      </c>
      <c r="D470">
        <v>8.98</v>
      </c>
      <c r="E470">
        <v>9.01</v>
      </c>
      <c r="F470">
        <v>987300</v>
      </c>
      <c r="G470">
        <v>9.01</v>
      </c>
    </row>
    <row r="471" spans="1:7">
      <c r="A471" s="1">
        <v>41064</v>
      </c>
      <c r="B471">
        <v>8.9600000000000009</v>
      </c>
      <c r="C471">
        <v>9.0500000000000007</v>
      </c>
      <c r="D471">
        <v>8.92</v>
      </c>
      <c r="E471">
        <v>9.02</v>
      </c>
      <c r="F471">
        <v>1336700</v>
      </c>
      <c r="G471">
        <v>9.02</v>
      </c>
    </row>
    <row r="472" spans="1:7">
      <c r="A472" s="1">
        <v>41061</v>
      </c>
      <c r="B472">
        <v>8.58</v>
      </c>
      <c r="C472">
        <v>8.83</v>
      </c>
      <c r="D472">
        <v>8.57</v>
      </c>
      <c r="E472">
        <v>8.73</v>
      </c>
      <c r="F472">
        <v>1050200</v>
      </c>
      <c r="G472">
        <v>8.73</v>
      </c>
    </row>
    <row r="473" spans="1:7">
      <c r="A473" s="1">
        <v>41060</v>
      </c>
      <c r="B473">
        <v>8.85</v>
      </c>
      <c r="C473">
        <v>8.8800000000000008</v>
      </c>
      <c r="D473">
        <v>8.6999999999999993</v>
      </c>
      <c r="E473">
        <v>8.7799999999999994</v>
      </c>
      <c r="F473">
        <v>3006500</v>
      </c>
      <c r="G473">
        <v>8.7799999999999994</v>
      </c>
    </row>
    <row r="474" spans="1:7">
      <c r="A474" s="1">
        <v>41059</v>
      </c>
      <c r="B474">
        <v>9.08</v>
      </c>
      <c r="C474">
        <v>9.11</v>
      </c>
      <c r="D474">
        <v>8.93</v>
      </c>
      <c r="E474">
        <v>9.01</v>
      </c>
      <c r="F474">
        <v>542500</v>
      </c>
      <c r="G474">
        <v>9.01</v>
      </c>
    </row>
    <row r="475" spans="1:7">
      <c r="A475" s="1">
        <v>41058</v>
      </c>
      <c r="B475">
        <v>9.25</v>
      </c>
      <c r="C475">
        <v>9.25</v>
      </c>
      <c r="D475">
        <v>9.0500000000000007</v>
      </c>
      <c r="E475">
        <v>9.18</v>
      </c>
      <c r="F475">
        <v>821600</v>
      </c>
      <c r="G475">
        <v>9.18</v>
      </c>
    </row>
    <row r="476" spans="1:7">
      <c r="A476" s="1">
        <v>41057</v>
      </c>
      <c r="B476">
        <v>8.8800000000000008</v>
      </c>
      <c r="C476">
        <v>8.8800000000000008</v>
      </c>
      <c r="D476">
        <v>8.8800000000000008</v>
      </c>
      <c r="E476">
        <v>8.8800000000000008</v>
      </c>
      <c r="F476">
        <v>0</v>
      </c>
      <c r="G476">
        <v>8.8800000000000008</v>
      </c>
    </row>
    <row r="477" spans="1:7">
      <c r="A477" s="1">
        <v>41054</v>
      </c>
      <c r="B477">
        <v>8.89</v>
      </c>
      <c r="C477">
        <v>8.9600000000000009</v>
      </c>
      <c r="D477">
        <v>8.82</v>
      </c>
      <c r="E477">
        <v>8.8800000000000008</v>
      </c>
      <c r="F477">
        <v>900700</v>
      </c>
      <c r="G477">
        <v>8.8800000000000008</v>
      </c>
    </row>
    <row r="478" spans="1:7">
      <c r="A478" s="1">
        <v>41053</v>
      </c>
      <c r="B478">
        <v>8.81</v>
      </c>
      <c r="C478">
        <v>8.94</v>
      </c>
      <c r="D478">
        <v>8.7799999999999994</v>
      </c>
      <c r="E478">
        <v>8.9</v>
      </c>
      <c r="F478">
        <v>1824300</v>
      </c>
      <c r="G478">
        <v>8.9</v>
      </c>
    </row>
    <row r="479" spans="1:7">
      <c r="A479" s="1">
        <v>41052</v>
      </c>
      <c r="B479">
        <v>8.8000000000000007</v>
      </c>
      <c r="C479">
        <v>8.8800000000000008</v>
      </c>
      <c r="D479">
        <v>8.59</v>
      </c>
      <c r="E479">
        <v>8.77</v>
      </c>
      <c r="F479">
        <v>5642300</v>
      </c>
      <c r="G479">
        <v>8.77</v>
      </c>
    </row>
    <row r="480" spans="1:7">
      <c r="A480" s="1">
        <v>41051</v>
      </c>
      <c r="B480">
        <v>9.15</v>
      </c>
      <c r="C480">
        <v>9.19</v>
      </c>
      <c r="D480">
        <v>8.98</v>
      </c>
      <c r="E480">
        <v>9.1199999999999992</v>
      </c>
      <c r="F480">
        <v>1605500</v>
      </c>
      <c r="G480">
        <v>9.1199999999999992</v>
      </c>
    </row>
    <row r="481" spans="1:7">
      <c r="A481" s="1">
        <v>41050</v>
      </c>
      <c r="B481">
        <v>9.0500000000000007</v>
      </c>
      <c r="C481">
        <v>9.14</v>
      </c>
      <c r="D481">
        <v>9.0299999999999994</v>
      </c>
      <c r="E481">
        <v>9.14</v>
      </c>
      <c r="F481">
        <v>1333000</v>
      </c>
      <c r="G481">
        <v>9.14</v>
      </c>
    </row>
    <row r="482" spans="1:7">
      <c r="A482" s="1">
        <v>41047</v>
      </c>
      <c r="B482">
        <v>8.98</v>
      </c>
      <c r="C482">
        <v>8.99</v>
      </c>
      <c r="D482">
        <v>8.65</v>
      </c>
      <c r="E482">
        <v>8.74</v>
      </c>
      <c r="F482">
        <v>510800</v>
      </c>
      <c r="G482">
        <v>8.74</v>
      </c>
    </row>
    <row r="483" spans="1:7">
      <c r="A483" s="1">
        <v>41046</v>
      </c>
      <c r="B483">
        <v>9.15</v>
      </c>
      <c r="C483">
        <v>9.19</v>
      </c>
      <c r="D483">
        <v>8.9</v>
      </c>
      <c r="E483">
        <v>8.9499999999999993</v>
      </c>
      <c r="F483">
        <v>2094700</v>
      </c>
      <c r="G483">
        <v>8.9499999999999993</v>
      </c>
    </row>
    <row r="484" spans="1:7">
      <c r="A484" s="1">
        <v>41045</v>
      </c>
      <c r="B484">
        <v>9.4600000000000009</v>
      </c>
      <c r="C484">
        <v>9.5500000000000007</v>
      </c>
      <c r="D484">
        <v>9.25</v>
      </c>
      <c r="E484">
        <v>9.3000000000000007</v>
      </c>
      <c r="F484">
        <v>678800</v>
      </c>
      <c r="G484">
        <v>9.3000000000000007</v>
      </c>
    </row>
    <row r="485" spans="1:7">
      <c r="A485" s="1">
        <v>41044</v>
      </c>
      <c r="B485">
        <v>9.6199999999999992</v>
      </c>
      <c r="C485">
        <v>9.68</v>
      </c>
      <c r="D485">
        <v>9.4</v>
      </c>
      <c r="E485">
        <v>9.44</v>
      </c>
      <c r="F485">
        <v>1498400</v>
      </c>
      <c r="G485">
        <v>9.44</v>
      </c>
    </row>
    <row r="486" spans="1:7">
      <c r="A486" s="1">
        <v>41043</v>
      </c>
      <c r="B486">
        <v>9.98</v>
      </c>
      <c r="C486">
        <v>9.99</v>
      </c>
      <c r="D486">
        <v>9.6999999999999993</v>
      </c>
      <c r="E486">
        <v>9.6999999999999993</v>
      </c>
      <c r="F486">
        <v>1755900</v>
      </c>
      <c r="G486">
        <v>9.6999999999999993</v>
      </c>
    </row>
    <row r="487" spans="1:7">
      <c r="A487" s="1">
        <v>41040</v>
      </c>
      <c r="B487">
        <v>10.34</v>
      </c>
      <c r="C487">
        <v>10.44</v>
      </c>
      <c r="D487">
        <v>10.32</v>
      </c>
      <c r="E487">
        <v>10.35</v>
      </c>
      <c r="F487">
        <v>2628500</v>
      </c>
      <c r="G487">
        <v>10.35</v>
      </c>
    </row>
    <row r="488" spans="1:7">
      <c r="A488" s="1">
        <v>41039</v>
      </c>
      <c r="B488">
        <v>10.48</v>
      </c>
      <c r="C488">
        <v>10.5</v>
      </c>
      <c r="D488">
        <v>10.35</v>
      </c>
      <c r="E488">
        <v>10.35</v>
      </c>
      <c r="F488">
        <v>1105700</v>
      </c>
      <c r="G488">
        <v>10.35</v>
      </c>
    </row>
    <row r="489" spans="1:7">
      <c r="A489" s="1">
        <v>41038</v>
      </c>
      <c r="B489">
        <v>10.15</v>
      </c>
      <c r="C489">
        <v>10.16</v>
      </c>
      <c r="D489">
        <v>9.9700000000000006</v>
      </c>
      <c r="E489">
        <v>10.130000000000001</v>
      </c>
      <c r="F489">
        <v>330200</v>
      </c>
      <c r="G489">
        <v>10.130000000000001</v>
      </c>
    </row>
    <row r="490" spans="1:7">
      <c r="A490" s="1">
        <v>41037</v>
      </c>
      <c r="B490">
        <v>10.47</v>
      </c>
      <c r="C490">
        <v>10.51</v>
      </c>
      <c r="D490">
        <v>10.26</v>
      </c>
      <c r="E490">
        <v>10.39</v>
      </c>
      <c r="F490">
        <v>1102900</v>
      </c>
      <c r="G490">
        <v>10.39</v>
      </c>
    </row>
    <row r="491" spans="1:7">
      <c r="A491" s="1">
        <v>41036</v>
      </c>
      <c r="B491">
        <v>10.85</v>
      </c>
      <c r="C491">
        <v>11.05</v>
      </c>
      <c r="D491">
        <v>10.82</v>
      </c>
      <c r="E491">
        <v>11.01</v>
      </c>
      <c r="F491">
        <v>527200</v>
      </c>
      <c r="G491">
        <v>11.01</v>
      </c>
    </row>
    <row r="492" spans="1:7">
      <c r="A492" s="1">
        <v>41033</v>
      </c>
      <c r="B492">
        <v>11</v>
      </c>
      <c r="C492">
        <v>11.03</v>
      </c>
      <c r="D492">
        <v>10.79</v>
      </c>
      <c r="E492">
        <v>10.79</v>
      </c>
      <c r="F492">
        <v>2477100</v>
      </c>
      <c r="G492">
        <v>10.79</v>
      </c>
    </row>
    <row r="493" spans="1:7">
      <c r="A493" s="1">
        <v>41032</v>
      </c>
      <c r="B493">
        <v>11.36</v>
      </c>
      <c r="C493">
        <v>11.43</v>
      </c>
      <c r="D493">
        <v>11.3</v>
      </c>
      <c r="E493">
        <v>11.31</v>
      </c>
      <c r="F493">
        <v>888700</v>
      </c>
      <c r="G493">
        <v>11.31</v>
      </c>
    </row>
    <row r="494" spans="1:7">
      <c r="A494" s="1">
        <v>41031</v>
      </c>
      <c r="B494">
        <v>11.42</v>
      </c>
      <c r="C494">
        <v>11.44</v>
      </c>
      <c r="D494">
        <v>11.29</v>
      </c>
      <c r="E494">
        <v>11.31</v>
      </c>
      <c r="F494">
        <v>1116800</v>
      </c>
      <c r="G494">
        <v>11.31</v>
      </c>
    </row>
    <row r="495" spans="1:7">
      <c r="A495" s="1">
        <v>41030</v>
      </c>
      <c r="B495">
        <v>11.51</v>
      </c>
      <c r="C495">
        <v>11.69</v>
      </c>
      <c r="D495">
        <v>11.51</v>
      </c>
      <c r="E495">
        <v>11.57</v>
      </c>
      <c r="F495">
        <v>500400</v>
      </c>
      <c r="G495">
        <v>11.57</v>
      </c>
    </row>
    <row r="496" spans="1:7">
      <c r="A496" s="1">
        <v>41029</v>
      </c>
      <c r="B496">
        <v>11.53</v>
      </c>
      <c r="C496">
        <v>11.57</v>
      </c>
      <c r="D496">
        <v>11.45</v>
      </c>
      <c r="E496">
        <v>11.47</v>
      </c>
      <c r="F496">
        <v>1453100</v>
      </c>
      <c r="G496">
        <v>11.47</v>
      </c>
    </row>
    <row r="497" spans="1:7">
      <c r="A497" s="1">
        <v>41026</v>
      </c>
      <c r="B497">
        <v>11.48</v>
      </c>
      <c r="C497">
        <v>11.49</v>
      </c>
      <c r="D497">
        <v>11.4</v>
      </c>
      <c r="E497">
        <v>11.42</v>
      </c>
      <c r="F497">
        <v>1069500</v>
      </c>
      <c r="G497">
        <v>11.42</v>
      </c>
    </row>
    <row r="498" spans="1:7">
      <c r="A498" s="1">
        <v>41025</v>
      </c>
      <c r="B498">
        <v>11.15</v>
      </c>
      <c r="C498">
        <v>11.24</v>
      </c>
      <c r="D498">
        <v>11.12</v>
      </c>
      <c r="E498">
        <v>11.23</v>
      </c>
      <c r="F498">
        <v>877100</v>
      </c>
      <c r="G498">
        <v>11.23</v>
      </c>
    </row>
    <row r="499" spans="1:7">
      <c r="A499" s="1">
        <v>41024</v>
      </c>
      <c r="B499">
        <v>11.23</v>
      </c>
      <c r="C499">
        <v>11.25</v>
      </c>
      <c r="D499">
        <v>11.15</v>
      </c>
      <c r="E499">
        <v>11.22</v>
      </c>
      <c r="F499">
        <v>473000</v>
      </c>
      <c r="G499">
        <v>11.22</v>
      </c>
    </row>
    <row r="500" spans="1:7">
      <c r="A500" s="1">
        <v>41023</v>
      </c>
      <c r="B500">
        <v>11.09</v>
      </c>
      <c r="C500">
        <v>11.16</v>
      </c>
      <c r="D500">
        <v>11.09</v>
      </c>
      <c r="E500">
        <v>11.14</v>
      </c>
      <c r="F500">
        <v>1580200</v>
      </c>
      <c r="G500">
        <v>11.14</v>
      </c>
    </row>
    <row r="501" spans="1:7">
      <c r="A501" s="1">
        <v>41022</v>
      </c>
      <c r="B501">
        <v>11.16</v>
      </c>
      <c r="C501">
        <v>11.22</v>
      </c>
      <c r="D501">
        <v>11.1</v>
      </c>
      <c r="E501">
        <v>11.22</v>
      </c>
      <c r="F501">
        <v>309100</v>
      </c>
      <c r="G501">
        <v>11.22</v>
      </c>
    </row>
    <row r="502" spans="1:7">
      <c r="A502" s="1">
        <v>41019</v>
      </c>
      <c r="B502">
        <v>11.51</v>
      </c>
      <c r="C502">
        <v>11.55</v>
      </c>
      <c r="D502">
        <v>11.5</v>
      </c>
      <c r="E502">
        <v>11.5</v>
      </c>
      <c r="F502">
        <v>562200</v>
      </c>
      <c r="G502">
        <v>11.5</v>
      </c>
    </row>
    <row r="503" spans="1:7">
      <c r="A503" s="1">
        <v>41018</v>
      </c>
      <c r="B503">
        <v>11.54</v>
      </c>
      <c r="C503">
        <v>11.57</v>
      </c>
      <c r="D503">
        <v>11.42</v>
      </c>
      <c r="E503">
        <v>11.43</v>
      </c>
      <c r="F503">
        <v>2225600</v>
      </c>
      <c r="G503">
        <v>11.43</v>
      </c>
    </row>
    <row r="504" spans="1:7">
      <c r="A504" s="1">
        <v>41017</v>
      </c>
      <c r="B504">
        <v>11.39</v>
      </c>
      <c r="C504">
        <v>11.44</v>
      </c>
      <c r="D504">
        <v>11.25</v>
      </c>
      <c r="E504">
        <v>11.4</v>
      </c>
      <c r="F504">
        <v>1924600</v>
      </c>
      <c r="G504">
        <v>11.4</v>
      </c>
    </row>
    <row r="505" spans="1:7">
      <c r="A505" s="1">
        <v>41016</v>
      </c>
      <c r="B505">
        <v>11.45</v>
      </c>
      <c r="C505">
        <v>11.58</v>
      </c>
      <c r="D505">
        <v>11.36</v>
      </c>
      <c r="E505">
        <v>11.55</v>
      </c>
      <c r="F505">
        <v>797400</v>
      </c>
      <c r="G505">
        <v>11.55</v>
      </c>
    </row>
    <row r="506" spans="1:7">
      <c r="A506" s="1">
        <v>41015</v>
      </c>
      <c r="B506">
        <v>11.9</v>
      </c>
      <c r="C506">
        <v>11.95</v>
      </c>
      <c r="D506">
        <v>11.67</v>
      </c>
      <c r="E506">
        <v>11.72</v>
      </c>
      <c r="F506">
        <v>856300</v>
      </c>
      <c r="G506">
        <v>11.72</v>
      </c>
    </row>
    <row r="507" spans="1:7">
      <c r="A507" s="1">
        <v>41012</v>
      </c>
      <c r="B507">
        <v>12.01</v>
      </c>
      <c r="C507">
        <v>12.05</v>
      </c>
      <c r="D507">
        <v>11.88</v>
      </c>
      <c r="E507">
        <v>11.99</v>
      </c>
      <c r="F507">
        <v>612200</v>
      </c>
      <c r="G507">
        <v>11.99</v>
      </c>
    </row>
    <row r="508" spans="1:7">
      <c r="A508" s="1">
        <v>41011</v>
      </c>
      <c r="B508">
        <v>11.78</v>
      </c>
      <c r="C508">
        <v>11.99</v>
      </c>
      <c r="D508">
        <v>11.78</v>
      </c>
      <c r="E508">
        <v>11.98</v>
      </c>
      <c r="F508">
        <v>706500</v>
      </c>
      <c r="G508">
        <v>11.98</v>
      </c>
    </row>
    <row r="509" spans="1:7">
      <c r="A509" s="1">
        <v>41010</v>
      </c>
      <c r="B509">
        <v>11.9</v>
      </c>
      <c r="C509">
        <v>11.91</v>
      </c>
      <c r="D509">
        <v>11.76</v>
      </c>
      <c r="E509">
        <v>11.79</v>
      </c>
      <c r="F509">
        <v>914500</v>
      </c>
      <c r="G509">
        <v>11.79</v>
      </c>
    </row>
    <row r="510" spans="1:7">
      <c r="A510" s="1">
        <v>41009</v>
      </c>
      <c r="B510">
        <v>11.92</v>
      </c>
      <c r="C510">
        <v>11.99</v>
      </c>
      <c r="D510">
        <v>11.55</v>
      </c>
      <c r="E510">
        <v>11.61</v>
      </c>
      <c r="F510">
        <v>1251400</v>
      </c>
      <c r="G510">
        <v>11.61</v>
      </c>
    </row>
    <row r="511" spans="1:7">
      <c r="A511" s="1">
        <v>41008</v>
      </c>
      <c r="B511">
        <v>11.97</v>
      </c>
      <c r="C511">
        <v>12.1</v>
      </c>
      <c r="D511">
        <v>11.94</v>
      </c>
      <c r="E511">
        <v>12.06</v>
      </c>
      <c r="F511">
        <v>293100</v>
      </c>
      <c r="G511">
        <v>12.06</v>
      </c>
    </row>
    <row r="512" spans="1:7">
      <c r="A512" s="1">
        <v>41005</v>
      </c>
      <c r="B512">
        <v>12.28</v>
      </c>
      <c r="C512">
        <v>12.28</v>
      </c>
      <c r="D512">
        <v>12.28</v>
      </c>
      <c r="E512">
        <v>12.28</v>
      </c>
      <c r="F512">
        <v>0</v>
      </c>
      <c r="G512">
        <v>12.28</v>
      </c>
    </row>
    <row r="513" spans="1:7">
      <c r="A513" s="1">
        <v>41004</v>
      </c>
      <c r="B513">
        <v>12.18</v>
      </c>
      <c r="C513">
        <v>12.35</v>
      </c>
      <c r="D513">
        <v>12.17</v>
      </c>
      <c r="E513">
        <v>12.28</v>
      </c>
      <c r="F513">
        <v>1914700</v>
      </c>
      <c r="G513">
        <v>12.28</v>
      </c>
    </row>
    <row r="514" spans="1:7">
      <c r="A514" s="1">
        <v>41003</v>
      </c>
      <c r="B514">
        <v>12.23</v>
      </c>
      <c r="C514">
        <v>12.31</v>
      </c>
      <c r="D514">
        <v>12.16</v>
      </c>
      <c r="E514">
        <v>12.2</v>
      </c>
      <c r="F514">
        <v>677800</v>
      </c>
      <c r="G514">
        <v>12.2</v>
      </c>
    </row>
    <row r="515" spans="1:7">
      <c r="A515" s="1">
        <v>41002</v>
      </c>
      <c r="B515">
        <v>12.63</v>
      </c>
      <c r="C515">
        <v>12.7</v>
      </c>
      <c r="D515">
        <v>12.42</v>
      </c>
      <c r="E515">
        <v>12.48</v>
      </c>
      <c r="F515">
        <v>718400</v>
      </c>
      <c r="G515">
        <v>12.48</v>
      </c>
    </row>
    <row r="516" spans="1:7">
      <c r="A516" s="1">
        <v>41001</v>
      </c>
      <c r="B516">
        <v>12.24</v>
      </c>
      <c r="C516">
        <v>12.48</v>
      </c>
      <c r="D516">
        <v>12.22</v>
      </c>
      <c r="E516">
        <v>12.44</v>
      </c>
      <c r="F516">
        <v>515400</v>
      </c>
      <c r="G516">
        <v>12.44</v>
      </c>
    </row>
    <row r="517" spans="1:7">
      <c r="A517" s="1">
        <v>40998</v>
      </c>
      <c r="B517">
        <v>12.3</v>
      </c>
      <c r="C517">
        <v>12.37</v>
      </c>
      <c r="D517">
        <v>12.22</v>
      </c>
      <c r="E517">
        <v>12.37</v>
      </c>
      <c r="F517">
        <v>1261700</v>
      </c>
      <c r="G517">
        <v>12.37</v>
      </c>
    </row>
    <row r="518" spans="1:7">
      <c r="A518" s="1">
        <v>40997</v>
      </c>
      <c r="B518">
        <v>12.02</v>
      </c>
      <c r="C518">
        <v>12.11</v>
      </c>
      <c r="D518">
        <v>11.89</v>
      </c>
      <c r="E518">
        <v>12.1</v>
      </c>
      <c r="F518">
        <v>595400</v>
      </c>
      <c r="G518">
        <v>12.1</v>
      </c>
    </row>
    <row r="519" spans="1:7">
      <c r="A519" s="1">
        <v>40996</v>
      </c>
      <c r="B519">
        <v>12.36</v>
      </c>
      <c r="C519">
        <v>12.37</v>
      </c>
      <c r="D519">
        <v>12.04</v>
      </c>
      <c r="E519">
        <v>12.14</v>
      </c>
      <c r="F519">
        <v>712300</v>
      </c>
      <c r="G519">
        <v>12.14</v>
      </c>
    </row>
    <row r="520" spans="1:7">
      <c r="A520" s="1">
        <v>40995</v>
      </c>
      <c r="B520">
        <v>12.66</v>
      </c>
      <c r="C520">
        <v>12.7</v>
      </c>
      <c r="D520">
        <v>12.48</v>
      </c>
      <c r="E520">
        <v>12.5</v>
      </c>
      <c r="F520">
        <v>1102500</v>
      </c>
      <c r="G520">
        <v>12.5</v>
      </c>
    </row>
    <row r="521" spans="1:7">
      <c r="A521" s="1">
        <v>40994</v>
      </c>
      <c r="B521">
        <v>12.72</v>
      </c>
      <c r="C521">
        <v>12.74</v>
      </c>
      <c r="D521">
        <v>12.62</v>
      </c>
      <c r="E521">
        <v>12.69</v>
      </c>
      <c r="F521">
        <v>865800</v>
      </c>
      <c r="G521">
        <v>12.69</v>
      </c>
    </row>
    <row r="522" spans="1:7">
      <c r="A522" s="1">
        <v>40991</v>
      </c>
      <c r="B522">
        <v>12.3</v>
      </c>
      <c r="C522">
        <v>12.56</v>
      </c>
      <c r="D522">
        <v>12.23</v>
      </c>
      <c r="E522">
        <v>12.54</v>
      </c>
      <c r="F522">
        <v>363600</v>
      </c>
      <c r="G522">
        <v>12.54</v>
      </c>
    </row>
    <row r="523" spans="1:7">
      <c r="A523" s="1">
        <v>40990</v>
      </c>
      <c r="B523">
        <v>12.5</v>
      </c>
      <c r="C523">
        <v>12.5</v>
      </c>
      <c r="D523">
        <v>12.23</v>
      </c>
      <c r="E523">
        <v>12.27</v>
      </c>
      <c r="F523">
        <v>439600</v>
      </c>
      <c r="G523">
        <v>12.27</v>
      </c>
    </row>
    <row r="524" spans="1:7">
      <c r="A524" s="1">
        <v>40989</v>
      </c>
      <c r="B524">
        <v>12.57</v>
      </c>
      <c r="C524">
        <v>12.72</v>
      </c>
      <c r="D524">
        <v>12.56</v>
      </c>
      <c r="E524">
        <v>12.7</v>
      </c>
      <c r="F524">
        <v>728600</v>
      </c>
      <c r="G524">
        <v>12.7</v>
      </c>
    </row>
    <row r="525" spans="1:7">
      <c r="A525" s="1">
        <v>40988</v>
      </c>
      <c r="B525">
        <v>12.69</v>
      </c>
      <c r="C525">
        <v>12.74</v>
      </c>
      <c r="D525">
        <v>12.63</v>
      </c>
      <c r="E525">
        <v>12.7</v>
      </c>
      <c r="F525">
        <v>1956400</v>
      </c>
      <c r="G525">
        <v>12.7</v>
      </c>
    </row>
    <row r="526" spans="1:7">
      <c r="A526" s="1">
        <v>40987</v>
      </c>
      <c r="B526">
        <v>13.04</v>
      </c>
      <c r="C526">
        <v>13.11</v>
      </c>
      <c r="D526">
        <v>12.94</v>
      </c>
      <c r="E526">
        <v>13.1</v>
      </c>
      <c r="F526">
        <v>703000</v>
      </c>
      <c r="G526">
        <v>13.1</v>
      </c>
    </row>
    <row r="527" spans="1:7">
      <c r="A527" s="1">
        <v>40984</v>
      </c>
      <c r="B527">
        <v>13.49</v>
      </c>
      <c r="C527">
        <v>13.52</v>
      </c>
      <c r="D527">
        <v>13.35</v>
      </c>
      <c r="E527">
        <v>13.37</v>
      </c>
      <c r="F527">
        <v>676900</v>
      </c>
      <c r="G527">
        <v>13.37</v>
      </c>
    </row>
    <row r="528" spans="1:7">
      <c r="A528" s="1">
        <v>40983</v>
      </c>
      <c r="B528">
        <v>13.58</v>
      </c>
      <c r="C528">
        <v>13.63</v>
      </c>
      <c r="D528">
        <v>13.4</v>
      </c>
      <c r="E528">
        <v>13.46</v>
      </c>
      <c r="F528">
        <v>987600</v>
      </c>
      <c r="G528">
        <v>13.46</v>
      </c>
    </row>
    <row r="529" spans="1:7">
      <c r="A529" s="1">
        <v>40982</v>
      </c>
      <c r="B529">
        <v>13.5</v>
      </c>
      <c r="C529">
        <v>13.51</v>
      </c>
      <c r="D529">
        <v>13.15</v>
      </c>
      <c r="E529">
        <v>13.16</v>
      </c>
      <c r="F529">
        <v>1168200</v>
      </c>
      <c r="G529">
        <v>13.16</v>
      </c>
    </row>
    <row r="530" spans="1:7">
      <c r="A530" s="1">
        <v>40981</v>
      </c>
      <c r="B530">
        <v>13.36</v>
      </c>
      <c r="C530">
        <v>13.6</v>
      </c>
      <c r="D530">
        <v>13.34</v>
      </c>
      <c r="E530">
        <v>13.51</v>
      </c>
      <c r="F530">
        <v>470600</v>
      </c>
      <c r="G530">
        <v>13.51</v>
      </c>
    </row>
    <row r="531" spans="1:7">
      <c r="A531" s="1">
        <v>40980</v>
      </c>
      <c r="B531">
        <v>13.3</v>
      </c>
      <c r="C531">
        <v>13.35</v>
      </c>
      <c r="D531">
        <v>13.22</v>
      </c>
      <c r="E531">
        <v>13.22</v>
      </c>
      <c r="F531">
        <v>177800</v>
      </c>
      <c r="G531">
        <v>13.22</v>
      </c>
    </row>
    <row r="532" spans="1:7">
      <c r="A532" s="1">
        <v>40977</v>
      </c>
      <c r="B532">
        <v>13.34</v>
      </c>
      <c r="C532">
        <v>13.42</v>
      </c>
      <c r="D532">
        <v>13.2</v>
      </c>
      <c r="E532">
        <v>13.22</v>
      </c>
      <c r="F532">
        <v>728700</v>
      </c>
      <c r="G532">
        <v>13.22</v>
      </c>
    </row>
    <row r="533" spans="1:7">
      <c r="A533" s="1">
        <v>40976</v>
      </c>
      <c r="B533">
        <v>13.31</v>
      </c>
      <c r="C533">
        <v>13.38</v>
      </c>
      <c r="D533">
        <v>13.24</v>
      </c>
      <c r="E533">
        <v>13.32</v>
      </c>
      <c r="F533">
        <v>890800</v>
      </c>
      <c r="G533">
        <v>13.32</v>
      </c>
    </row>
    <row r="534" spans="1:7">
      <c r="A534" s="1">
        <v>40975</v>
      </c>
      <c r="B534">
        <v>13.06</v>
      </c>
      <c r="C534">
        <v>13.09</v>
      </c>
      <c r="D534">
        <v>12.95</v>
      </c>
      <c r="E534">
        <v>13.08</v>
      </c>
      <c r="F534">
        <v>945000</v>
      </c>
      <c r="G534">
        <v>13.08</v>
      </c>
    </row>
    <row r="535" spans="1:7">
      <c r="A535" s="1">
        <v>40974</v>
      </c>
      <c r="B535">
        <v>12.98</v>
      </c>
      <c r="C535">
        <v>13.05</v>
      </c>
      <c r="D535">
        <v>12.78</v>
      </c>
      <c r="E535">
        <v>12.84</v>
      </c>
      <c r="F535">
        <v>1052100</v>
      </c>
      <c r="G535">
        <v>12.84</v>
      </c>
    </row>
    <row r="536" spans="1:7">
      <c r="A536" s="1">
        <v>40973</v>
      </c>
      <c r="B536">
        <v>13.6</v>
      </c>
      <c r="C536">
        <v>13.63</v>
      </c>
      <c r="D536">
        <v>13.44</v>
      </c>
      <c r="E536">
        <v>13.44</v>
      </c>
      <c r="F536">
        <v>1149600</v>
      </c>
      <c r="G536">
        <v>13.44</v>
      </c>
    </row>
    <row r="537" spans="1:7">
      <c r="A537" s="1">
        <v>40970</v>
      </c>
      <c r="B537">
        <v>13.4</v>
      </c>
      <c r="C537">
        <v>13.63</v>
      </c>
      <c r="D537">
        <v>13.35</v>
      </c>
      <c r="E537">
        <v>13.63</v>
      </c>
      <c r="F537">
        <v>1326900</v>
      </c>
      <c r="G537">
        <v>13.63</v>
      </c>
    </row>
    <row r="538" spans="1:7">
      <c r="A538" s="1">
        <v>40969</v>
      </c>
      <c r="B538">
        <v>13.25</v>
      </c>
      <c r="C538">
        <v>13.42</v>
      </c>
      <c r="D538">
        <v>13.2</v>
      </c>
      <c r="E538">
        <v>13.42</v>
      </c>
      <c r="F538">
        <v>793500</v>
      </c>
      <c r="G538">
        <v>13.42</v>
      </c>
    </row>
    <row r="539" spans="1:7">
      <c r="A539" s="1">
        <v>40968</v>
      </c>
      <c r="B539">
        <v>13.29</v>
      </c>
      <c r="C539">
        <v>13.4</v>
      </c>
      <c r="D539">
        <v>13.15</v>
      </c>
      <c r="E539">
        <v>13.2</v>
      </c>
      <c r="F539">
        <v>482200</v>
      </c>
      <c r="G539">
        <v>13.2</v>
      </c>
    </row>
    <row r="540" spans="1:7">
      <c r="A540" s="1">
        <v>40967</v>
      </c>
      <c r="B540">
        <v>13.19</v>
      </c>
      <c r="C540">
        <v>13.33</v>
      </c>
      <c r="D540">
        <v>13.14</v>
      </c>
      <c r="E540">
        <v>13.3</v>
      </c>
      <c r="F540">
        <v>481100</v>
      </c>
      <c r="G540">
        <v>13.3</v>
      </c>
    </row>
    <row r="541" spans="1:7">
      <c r="A541" s="1">
        <v>40966</v>
      </c>
      <c r="B541">
        <v>13.27</v>
      </c>
      <c r="C541">
        <v>13.35</v>
      </c>
      <c r="D541">
        <v>13.23</v>
      </c>
      <c r="E541">
        <v>13.27</v>
      </c>
      <c r="F541">
        <v>398300</v>
      </c>
      <c r="G541">
        <v>13.27</v>
      </c>
    </row>
    <row r="542" spans="1:7">
      <c r="A542" s="1">
        <v>40963</v>
      </c>
      <c r="B542">
        <v>13.25</v>
      </c>
      <c r="C542">
        <v>13.39</v>
      </c>
      <c r="D542">
        <v>13.21</v>
      </c>
      <c r="E542">
        <v>13.29</v>
      </c>
      <c r="F542">
        <v>814500</v>
      </c>
      <c r="G542">
        <v>13.29</v>
      </c>
    </row>
    <row r="543" spans="1:7">
      <c r="A543" s="1">
        <v>40962</v>
      </c>
      <c r="B543">
        <v>12.77</v>
      </c>
      <c r="C543">
        <v>12.78</v>
      </c>
      <c r="D543">
        <v>12.68</v>
      </c>
      <c r="E543">
        <v>12.74</v>
      </c>
      <c r="F543">
        <v>309600</v>
      </c>
      <c r="G543">
        <v>12.74</v>
      </c>
    </row>
    <row r="544" spans="1:7">
      <c r="A544" s="1">
        <v>40961</v>
      </c>
      <c r="B544">
        <v>12.6</v>
      </c>
      <c r="C544">
        <v>12.64</v>
      </c>
      <c r="D544">
        <v>12.51</v>
      </c>
      <c r="E544">
        <v>12.59</v>
      </c>
      <c r="F544">
        <v>445000</v>
      </c>
      <c r="G544">
        <v>12.59</v>
      </c>
    </row>
    <row r="545" spans="1:7">
      <c r="A545" s="1">
        <v>40960</v>
      </c>
      <c r="B545">
        <v>12.61</v>
      </c>
      <c r="C545">
        <v>12.73</v>
      </c>
      <c r="D545">
        <v>12.59</v>
      </c>
      <c r="E545">
        <v>12.68</v>
      </c>
      <c r="F545">
        <v>662000</v>
      </c>
      <c r="G545">
        <v>12.68</v>
      </c>
    </row>
    <row r="546" spans="1:7">
      <c r="A546" s="1">
        <v>40959</v>
      </c>
      <c r="B546">
        <v>12.65</v>
      </c>
      <c r="C546">
        <v>12.65</v>
      </c>
      <c r="D546">
        <v>12.65</v>
      </c>
      <c r="E546">
        <v>12.65</v>
      </c>
      <c r="F546">
        <v>0</v>
      </c>
      <c r="G546">
        <v>12.65</v>
      </c>
    </row>
    <row r="547" spans="1:7">
      <c r="A547" s="1">
        <v>40956</v>
      </c>
      <c r="B547">
        <v>12.69</v>
      </c>
      <c r="C547">
        <v>12.7</v>
      </c>
      <c r="D547">
        <v>12.61</v>
      </c>
      <c r="E547">
        <v>12.65</v>
      </c>
      <c r="F547">
        <v>453300</v>
      </c>
      <c r="G547">
        <v>12.65</v>
      </c>
    </row>
    <row r="548" spans="1:7">
      <c r="A548" s="1">
        <v>40955</v>
      </c>
      <c r="B548">
        <v>12.52</v>
      </c>
      <c r="C548">
        <v>12.79</v>
      </c>
      <c r="D548">
        <v>12.51</v>
      </c>
      <c r="E548">
        <v>12.74</v>
      </c>
      <c r="F548">
        <v>752600</v>
      </c>
      <c r="G548">
        <v>12.74</v>
      </c>
    </row>
    <row r="549" spans="1:7">
      <c r="A549" s="1">
        <v>40954</v>
      </c>
      <c r="B549">
        <v>12.77</v>
      </c>
      <c r="C549">
        <v>12.8</v>
      </c>
      <c r="D549">
        <v>12.6</v>
      </c>
      <c r="E549">
        <v>12.65</v>
      </c>
      <c r="F549">
        <v>1144500</v>
      </c>
      <c r="G549">
        <v>12.65</v>
      </c>
    </row>
    <row r="550" spans="1:7">
      <c r="A550" s="1">
        <v>40953</v>
      </c>
      <c r="B550">
        <v>12.75</v>
      </c>
      <c r="C550">
        <v>12.78</v>
      </c>
      <c r="D550">
        <v>12.6</v>
      </c>
      <c r="E550">
        <v>12.67</v>
      </c>
      <c r="F550">
        <v>601100</v>
      </c>
      <c r="G550">
        <v>12.67</v>
      </c>
    </row>
    <row r="551" spans="1:7">
      <c r="A551" s="1">
        <v>40952</v>
      </c>
      <c r="B551">
        <v>12.82</v>
      </c>
      <c r="C551">
        <v>12.87</v>
      </c>
      <c r="D551">
        <v>12.79</v>
      </c>
      <c r="E551">
        <v>12.85</v>
      </c>
      <c r="F551">
        <v>405600</v>
      </c>
      <c r="G551">
        <v>12.85</v>
      </c>
    </row>
    <row r="552" spans="1:7">
      <c r="A552" s="1">
        <v>40949</v>
      </c>
      <c r="B552">
        <v>12.47</v>
      </c>
      <c r="C552">
        <v>12.57</v>
      </c>
      <c r="D552">
        <v>12.46</v>
      </c>
      <c r="E552">
        <v>12.51</v>
      </c>
      <c r="F552">
        <v>535000</v>
      </c>
      <c r="G552">
        <v>12.51</v>
      </c>
    </row>
    <row r="553" spans="1:7">
      <c r="A553" s="1">
        <v>40948</v>
      </c>
      <c r="B553">
        <v>12.74</v>
      </c>
      <c r="C553">
        <v>12.75</v>
      </c>
      <c r="D553">
        <v>12.58</v>
      </c>
      <c r="E553">
        <v>12.68</v>
      </c>
      <c r="F553">
        <v>614400</v>
      </c>
      <c r="G553">
        <v>12.68</v>
      </c>
    </row>
    <row r="554" spans="1:7">
      <c r="A554" s="1">
        <v>40947</v>
      </c>
      <c r="B554">
        <v>12.68</v>
      </c>
      <c r="C554">
        <v>12.79</v>
      </c>
      <c r="D554">
        <v>12.6</v>
      </c>
      <c r="E554">
        <v>12.75</v>
      </c>
      <c r="F554">
        <v>1246000</v>
      </c>
      <c r="G554">
        <v>12.75</v>
      </c>
    </row>
    <row r="555" spans="1:7">
      <c r="A555" s="1">
        <v>40946</v>
      </c>
      <c r="B555">
        <v>12.6</v>
      </c>
      <c r="C555">
        <v>12.75</v>
      </c>
      <c r="D555">
        <v>12.57</v>
      </c>
      <c r="E555">
        <v>12.72</v>
      </c>
      <c r="F555">
        <v>1088500</v>
      </c>
      <c r="G555">
        <v>12.72</v>
      </c>
    </row>
    <row r="556" spans="1:7">
      <c r="A556" s="1">
        <v>40945</v>
      </c>
      <c r="B556">
        <v>12.52</v>
      </c>
      <c r="C556">
        <v>12.68</v>
      </c>
      <c r="D556">
        <v>12.52</v>
      </c>
      <c r="E556">
        <v>12.65</v>
      </c>
      <c r="F556">
        <v>442100</v>
      </c>
      <c r="G556">
        <v>12.65</v>
      </c>
    </row>
    <row r="557" spans="1:7">
      <c r="A557" s="1">
        <v>40942</v>
      </c>
      <c r="B557">
        <v>12.52</v>
      </c>
      <c r="C557">
        <v>12.7</v>
      </c>
      <c r="D557">
        <v>12.44</v>
      </c>
      <c r="E557">
        <v>12.69</v>
      </c>
      <c r="F557">
        <v>822900</v>
      </c>
      <c r="G557">
        <v>12.69</v>
      </c>
    </row>
    <row r="558" spans="1:7">
      <c r="A558" s="1">
        <v>40941</v>
      </c>
      <c r="B558">
        <v>12.35</v>
      </c>
      <c r="C558">
        <v>12.43</v>
      </c>
      <c r="D558">
        <v>12.29</v>
      </c>
      <c r="E558">
        <v>12.4</v>
      </c>
      <c r="F558">
        <v>1461900</v>
      </c>
      <c r="G558">
        <v>12.4</v>
      </c>
    </row>
    <row r="559" spans="1:7">
      <c r="A559" s="1">
        <v>40940</v>
      </c>
      <c r="B559">
        <v>12.28</v>
      </c>
      <c r="C559">
        <v>12.4</v>
      </c>
      <c r="D559">
        <v>12.26</v>
      </c>
      <c r="E559">
        <v>12.28</v>
      </c>
      <c r="F559">
        <v>1049400</v>
      </c>
      <c r="G559">
        <v>12.28</v>
      </c>
    </row>
    <row r="560" spans="1:7">
      <c r="A560" s="1">
        <v>40939</v>
      </c>
      <c r="B560">
        <v>12.18</v>
      </c>
      <c r="C560">
        <v>12.2</v>
      </c>
      <c r="D560">
        <v>12.02</v>
      </c>
      <c r="E560">
        <v>12.05</v>
      </c>
      <c r="F560">
        <v>697100</v>
      </c>
      <c r="G560">
        <v>12.05</v>
      </c>
    </row>
    <row r="561" spans="1:7">
      <c r="A561" s="1">
        <v>40938</v>
      </c>
      <c r="B561">
        <v>11.93</v>
      </c>
      <c r="C561">
        <v>12.12</v>
      </c>
      <c r="D561">
        <v>11.88</v>
      </c>
      <c r="E561">
        <v>12.07</v>
      </c>
      <c r="F561">
        <v>283000</v>
      </c>
      <c r="G561">
        <v>12.07</v>
      </c>
    </row>
    <row r="562" spans="1:7">
      <c r="A562" s="1">
        <v>40935</v>
      </c>
      <c r="B562">
        <v>12.07</v>
      </c>
      <c r="C562">
        <v>12.21</v>
      </c>
      <c r="D562">
        <v>12.01</v>
      </c>
      <c r="E562">
        <v>12.19</v>
      </c>
      <c r="F562">
        <v>275300</v>
      </c>
      <c r="G562">
        <v>12.19</v>
      </c>
    </row>
    <row r="563" spans="1:7">
      <c r="A563" s="1">
        <v>40934</v>
      </c>
      <c r="B563">
        <v>12.28</v>
      </c>
      <c r="C563">
        <v>12.28</v>
      </c>
      <c r="D563">
        <v>12.15</v>
      </c>
      <c r="E563">
        <v>12.16</v>
      </c>
      <c r="F563">
        <v>608000</v>
      </c>
      <c r="G563">
        <v>12.16</v>
      </c>
    </row>
    <row r="564" spans="1:7">
      <c r="A564" s="1">
        <v>40933</v>
      </c>
      <c r="B564">
        <v>12.04</v>
      </c>
      <c r="C564">
        <v>12.35</v>
      </c>
      <c r="D564">
        <v>12.03</v>
      </c>
      <c r="E564">
        <v>12.35</v>
      </c>
      <c r="F564">
        <v>634100</v>
      </c>
      <c r="G564">
        <v>12.35</v>
      </c>
    </row>
    <row r="565" spans="1:7">
      <c r="A565" s="1">
        <v>40932</v>
      </c>
      <c r="B565">
        <v>11.88</v>
      </c>
      <c r="C565">
        <v>11.95</v>
      </c>
      <c r="D565">
        <v>11.82</v>
      </c>
      <c r="E565">
        <v>11.91</v>
      </c>
      <c r="F565">
        <v>838100</v>
      </c>
      <c r="G565">
        <v>11.91</v>
      </c>
    </row>
    <row r="566" spans="1:7">
      <c r="A566" s="1">
        <v>40931</v>
      </c>
      <c r="B566">
        <v>11.85</v>
      </c>
      <c r="C566">
        <v>11.97</v>
      </c>
      <c r="D566">
        <v>11.78</v>
      </c>
      <c r="E566">
        <v>11.94</v>
      </c>
      <c r="F566">
        <v>643100</v>
      </c>
      <c r="G566">
        <v>11.94</v>
      </c>
    </row>
    <row r="567" spans="1:7">
      <c r="A567" s="1">
        <v>40928</v>
      </c>
      <c r="B567">
        <v>11.75</v>
      </c>
      <c r="C567">
        <v>11.75</v>
      </c>
      <c r="D567">
        <v>11.57</v>
      </c>
      <c r="E567">
        <v>11.71</v>
      </c>
      <c r="F567">
        <v>2736300</v>
      </c>
      <c r="G567">
        <v>11.71</v>
      </c>
    </row>
    <row r="568" spans="1:7">
      <c r="A568" s="1">
        <v>40927</v>
      </c>
      <c r="B568">
        <v>11.81</v>
      </c>
      <c r="C568">
        <v>11.97</v>
      </c>
      <c r="D568">
        <v>11.79</v>
      </c>
      <c r="E568">
        <v>11.9</v>
      </c>
      <c r="F568">
        <v>2184000</v>
      </c>
      <c r="G568">
        <v>11.9</v>
      </c>
    </row>
    <row r="569" spans="1:7">
      <c r="A569" s="1">
        <v>40926</v>
      </c>
      <c r="B569">
        <v>11.52</v>
      </c>
      <c r="C569">
        <v>11.75</v>
      </c>
      <c r="D569">
        <v>11.52</v>
      </c>
      <c r="E569">
        <v>11.75</v>
      </c>
      <c r="F569">
        <v>744600</v>
      </c>
      <c r="G569">
        <v>11.75</v>
      </c>
    </row>
    <row r="570" spans="1:7">
      <c r="A570" s="1">
        <v>40925</v>
      </c>
      <c r="B570">
        <v>11.44</v>
      </c>
      <c r="C570">
        <v>11.5</v>
      </c>
      <c r="D570">
        <v>11.36</v>
      </c>
      <c r="E570">
        <v>11.44</v>
      </c>
      <c r="F570">
        <v>619000</v>
      </c>
      <c r="G570">
        <v>11.44</v>
      </c>
    </row>
    <row r="571" spans="1:7">
      <c r="A571" s="1">
        <v>40924</v>
      </c>
      <c r="B571">
        <v>11.17</v>
      </c>
      <c r="C571">
        <v>11.17</v>
      </c>
      <c r="D571">
        <v>11.17</v>
      </c>
      <c r="E571">
        <v>11.17</v>
      </c>
      <c r="F571">
        <v>0</v>
      </c>
      <c r="G571">
        <v>11.17</v>
      </c>
    </row>
    <row r="572" spans="1:7">
      <c r="A572" s="1">
        <v>40921</v>
      </c>
      <c r="B572">
        <v>11.22</v>
      </c>
      <c r="C572">
        <v>11.27</v>
      </c>
      <c r="D572">
        <v>11.1</v>
      </c>
      <c r="E572">
        <v>11.17</v>
      </c>
      <c r="F572">
        <v>363700</v>
      </c>
      <c r="G572">
        <v>11.17</v>
      </c>
    </row>
    <row r="573" spans="1:7">
      <c r="A573" s="1">
        <v>40920</v>
      </c>
      <c r="B573">
        <v>11.28</v>
      </c>
      <c r="C573">
        <v>11.33</v>
      </c>
      <c r="D573">
        <v>11.12</v>
      </c>
      <c r="E573">
        <v>11.19</v>
      </c>
      <c r="F573">
        <v>267500</v>
      </c>
      <c r="G573">
        <v>11.19</v>
      </c>
    </row>
    <row r="574" spans="1:7">
      <c r="A574" s="1">
        <v>40919</v>
      </c>
      <c r="B574">
        <v>11.27</v>
      </c>
      <c r="C574">
        <v>11.33</v>
      </c>
      <c r="D574">
        <v>11.19</v>
      </c>
      <c r="E574">
        <v>11.33</v>
      </c>
      <c r="F574">
        <v>359700</v>
      </c>
      <c r="G574">
        <v>11.33</v>
      </c>
    </row>
    <row r="575" spans="1:7">
      <c r="A575" s="1">
        <v>40918</v>
      </c>
      <c r="B575">
        <v>11.39</v>
      </c>
      <c r="C575">
        <v>11.39</v>
      </c>
      <c r="D575">
        <v>11.23</v>
      </c>
      <c r="E575">
        <v>11.27</v>
      </c>
      <c r="F575">
        <v>1572000</v>
      </c>
      <c r="G575">
        <v>11.27</v>
      </c>
    </row>
    <row r="576" spans="1:7">
      <c r="A576" s="1">
        <v>40917</v>
      </c>
      <c r="B576">
        <v>11.07</v>
      </c>
      <c r="C576">
        <v>11.12</v>
      </c>
      <c r="D576">
        <v>11.03</v>
      </c>
      <c r="E576">
        <v>11.09</v>
      </c>
      <c r="F576">
        <v>3872800</v>
      </c>
      <c r="G576">
        <v>11.09</v>
      </c>
    </row>
    <row r="577" spans="1:7">
      <c r="A577" s="1">
        <v>40914</v>
      </c>
      <c r="B577">
        <v>11.12</v>
      </c>
      <c r="C577">
        <v>11.15</v>
      </c>
      <c r="D577">
        <v>10.96</v>
      </c>
      <c r="E577">
        <v>11</v>
      </c>
      <c r="F577">
        <v>1736100</v>
      </c>
      <c r="G577">
        <v>11</v>
      </c>
    </row>
    <row r="578" spans="1:7">
      <c r="A578" s="1">
        <v>40913</v>
      </c>
      <c r="B578">
        <v>11.15</v>
      </c>
      <c r="C578">
        <v>11.19</v>
      </c>
      <c r="D578">
        <v>11.06</v>
      </c>
      <c r="E578">
        <v>11.11</v>
      </c>
      <c r="F578">
        <v>783000</v>
      </c>
      <c r="G578">
        <v>11.11</v>
      </c>
    </row>
    <row r="579" spans="1:7">
      <c r="A579" s="1">
        <v>40912</v>
      </c>
      <c r="B579">
        <v>11.03</v>
      </c>
      <c r="C579">
        <v>11.2</v>
      </c>
      <c r="D579">
        <v>11.03</v>
      </c>
      <c r="E579">
        <v>11.18</v>
      </c>
      <c r="F579">
        <v>419600</v>
      </c>
      <c r="G579">
        <v>11.18</v>
      </c>
    </row>
    <row r="580" spans="1:7">
      <c r="A580" s="1">
        <v>40911</v>
      </c>
      <c r="B580">
        <v>11.14</v>
      </c>
      <c r="C580">
        <v>11.3</v>
      </c>
      <c r="D580">
        <v>11.14</v>
      </c>
      <c r="E580">
        <v>11.23</v>
      </c>
      <c r="F580">
        <v>686400</v>
      </c>
      <c r="G580">
        <v>11.23</v>
      </c>
    </row>
    <row r="581" spans="1:7">
      <c r="A581" s="1">
        <v>40910</v>
      </c>
      <c r="B581">
        <v>10.68</v>
      </c>
      <c r="C581">
        <v>10.68</v>
      </c>
      <c r="D581">
        <v>10.68</v>
      </c>
      <c r="E581">
        <v>10.68</v>
      </c>
      <c r="F581">
        <v>0</v>
      </c>
      <c r="G581">
        <v>10.68</v>
      </c>
    </row>
    <row r="582" spans="1:7">
      <c r="A582" s="1">
        <v>40907</v>
      </c>
      <c r="B582">
        <v>10.6</v>
      </c>
      <c r="C582">
        <v>10.72</v>
      </c>
      <c r="D582">
        <v>10.6</v>
      </c>
      <c r="E582">
        <v>10.68</v>
      </c>
      <c r="F582">
        <v>443500</v>
      </c>
      <c r="G582">
        <v>10.68</v>
      </c>
    </row>
    <row r="583" spans="1:7">
      <c r="A583" s="1">
        <v>40906</v>
      </c>
      <c r="B583">
        <v>10.53</v>
      </c>
      <c r="C583">
        <v>10.63</v>
      </c>
      <c r="D583">
        <v>10.53</v>
      </c>
      <c r="E583">
        <v>10.61</v>
      </c>
      <c r="F583">
        <v>592100</v>
      </c>
      <c r="G583">
        <v>10.61</v>
      </c>
    </row>
    <row r="584" spans="1:7">
      <c r="A584" s="1">
        <v>40905</v>
      </c>
      <c r="B584">
        <v>10.68</v>
      </c>
      <c r="C584">
        <v>10.7</v>
      </c>
      <c r="D584">
        <v>10.53</v>
      </c>
      <c r="E584">
        <v>10.6</v>
      </c>
      <c r="F584">
        <v>444500</v>
      </c>
      <c r="G584">
        <v>10.6</v>
      </c>
    </row>
    <row r="585" spans="1:7">
      <c r="A585" s="1">
        <v>40904</v>
      </c>
      <c r="B585">
        <v>10.95</v>
      </c>
      <c r="C585">
        <v>10.95</v>
      </c>
      <c r="D585">
        <v>10.79</v>
      </c>
      <c r="E585">
        <v>10.84</v>
      </c>
      <c r="F585">
        <v>249900</v>
      </c>
      <c r="G585">
        <v>10.84</v>
      </c>
    </row>
    <row r="586" spans="1:7">
      <c r="A586" s="1">
        <v>40903</v>
      </c>
      <c r="B586">
        <v>10.9</v>
      </c>
      <c r="C586">
        <v>10.9</v>
      </c>
      <c r="D586">
        <v>10.9</v>
      </c>
      <c r="E586">
        <v>10.9</v>
      </c>
      <c r="F586">
        <v>0</v>
      </c>
      <c r="G586">
        <v>10.9</v>
      </c>
    </row>
    <row r="587" spans="1:7">
      <c r="A587" s="1">
        <v>40900</v>
      </c>
      <c r="B587">
        <v>10.87</v>
      </c>
      <c r="C587">
        <v>10.95</v>
      </c>
      <c r="D587">
        <v>10.83</v>
      </c>
      <c r="E587">
        <v>10.9</v>
      </c>
      <c r="F587">
        <v>376400</v>
      </c>
      <c r="G587">
        <v>10.9</v>
      </c>
    </row>
    <row r="588" spans="1:7">
      <c r="A588" s="1">
        <v>40899</v>
      </c>
      <c r="B588">
        <v>10.79</v>
      </c>
      <c r="C588">
        <v>10.87</v>
      </c>
      <c r="D588">
        <v>10.74</v>
      </c>
      <c r="E588">
        <v>10.83</v>
      </c>
      <c r="F588">
        <v>575600</v>
      </c>
      <c r="G588">
        <v>10.83</v>
      </c>
    </row>
    <row r="589" spans="1:7">
      <c r="A589" s="1">
        <v>40898</v>
      </c>
      <c r="B589">
        <v>10.7</v>
      </c>
      <c r="C589">
        <v>10.84</v>
      </c>
      <c r="D589">
        <v>10.64</v>
      </c>
      <c r="E589">
        <v>10.82</v>
      </c>
      <c r="F589">
        <v>416400</v>
      </c>
      <c r="G589">
        <v>10.82</v>
      </c>
    </row>
    <row r="590" spans="1:7">
      <c r="A590" s="1">
        <v>40897</v>
      </c>
      <c r="B590">
        <v>10.74</v>
      </c>
      <c r="C590">
        <v>10.84</v>
      </c>
      <c r="D590">
        <v>10.37</v>
      </c>
      <c r="E590">
        <v>10.78</v>
      </c>
      <c r="F590">
        <v>514000</v>
      </c>
      <c r="G590">
        <v>10.78</v>
      </c>
    </row>
    <row r="591" spans="1:7">
      <c r="A591" s="1">
        <v>40896</v>
      </c>
      <c r="B591">
        <v>10.35</v>
      </c>
      <c r="C591">
        <v>10.39</v>
      </c>
      <c r="D591">
        <v>10.1</v>
      </c>
      <c r="E591">
        <v>10.15</v>
      </c>
      <c r="F591">
        <v>899700</v>
      </c>
      <c r="G591">
        <v>10.15</v>
      </c>
    </row>
    <row r="592" spans="1:7">
      <c r="A592" s="1">
        <v>40893</v>
      </c>
      <c r="B592">
        <v>10.63</v>
      </c>
      <c r="C592">
        <v>10.71</v>
      </c>
      <c r="D592">
        <v>10.55</v>
      </c>
      <c r="E592">
        <v>10.6</v>
      </c>
      <c r="F592">
        <v>833200</v>
      </c>
      <c r="G592">
        <v>10.6</v>
      </c>
    </row>
    <row r="593" spans="1:7">
      <c r="A593" s="1">
        <v>40892</v>
      </c>
      <c r="B593">
        <v>10.76</v>
      </c>
      <c r="C593">
        <v>10.78</v>
      </c>
      <c r="D593">
        <v>10.65</v>
      </c>
      <c r="E593">
        <v>10.73</v>
      </c>
      <c r="F593">
        <v>1050800</v>
      </c>
      <c r="G593">
        <v>10.73</v>
      </c>
    </row>
    <row r="594" spans="1:7">
      <c r="A594" s="1">
        <v>40891</v>
      </c>
      <c r="B594">
        <v>10.37</v>
      </c>
      <c r="C594">
        <v>10.4</v>
      </c>
      <c r="D594">
        <v>10.08</v>
      </c>
      <c r="E594">
        <v>10.19</v>
      </c>
      <c r="F594">
        <v>474900</v>
      </c>
      <c r="G594">
        <v>10.19</v>
      </c>
    </row>
    <row r="595" spans="1:7">
      <c r="A595" s="1">
        <v>40890</v>
      </c>
      <c r="B595">
        <v>10.41</v>
      </c>
      <c r="C595">
        <v>10.64</v>
      </c>
      <c r="D595">
        <v>10.25</v>
      </c>
      <c r="E595">
        <v>10.3</v>
      </c>
      <c r="F595">
        <v>501500</v>
      </c>
      <c r="G595">
        <v>10.3</v>
      </c>
    </row>
    <row r="596" spans="1:7">
      <c r="A596" s="1">
        <v>40889</v>
      </c>
      <c r="B596">
        <v>10.44</v>
      </c>
      <c r="C596">
        <v>10.53</v>
      </c>
      <c r="D596">
        <v>10.1</v>
      </c>
      <c r="E596">
        <v>10.17</v>
      </c>
      <c r="F596">
        <v>3653100</v>
      </c>
      <c r="G596">
        <v>10.17</v>
      </c>
    </row>
    <row r="597" spans="1:7">
      <c r="A597" s="1">
        <v>40886</v>
      </c>
      <c r="B597">
        <v>10.8</v>
      </c>
      <c r="C597">
        <v>10.88</v>
      </c>
      <c r="D597">
        <v>10.63</v>
      </c>
      <c r="E597">
        <v>10.68</v>
      </c>
      <c r="F597">
        <v>1073300</v>
      </c>
      <c r="G597">
        <v>10.68</v>
      </c>
    </row>
    <row r="598" spans="1:7">
      <c r="A598" s="1">
        <v>40885</v>
      </c>
      <c r="B598">
        <v>11.25</v>
      </c>
      <c r="C598">
        <v>11.33</v>
      </c>
      <c r="D598">
        <v>10.94</v>
      </c>
      <c r="E598">
        <v>10.95</v>
      </c>
      <c r="F598">
        <v>1723200</v>
      </c>
      <c r="G598">
        <v>10.95</v>
      </c>
    </row>
    <row r="599" spans="1:7">
      <c r="A599" s="1">
        <v>40884</v>
      </c>
      <c r="B599">
        <v>11.16</v>
      </c>
      <c r="C599">
        <v>11.27</v>
      </c>
      <c r="D599">
        <v>11.12</v>
      </c>
      <c r="E599">
        <v>11.21</v>
      </c>
      <c r="F599">
        <v>1377000</v>
      </c>
      <c r="G599">
        <v>11.21</v>
      </c>
    </row>
    <row r="600" spans="1:7">
      <c r="A600" s="1">
        <v>40883</v>
      </c>
      <c r="B600">
        <v>11.28</v>
      </c>
      <c r="C600">
        <v>11.49</v>
      </c>
      <c r="D600">
        <v>10.98</v>
      </c>
      <c r="E600">
        <v>11</v>
      </c>
      <c r="F600">
        <v>2782000</v>
      </c>
      <c r="G600">
        <v>11</v>
      </c>
    </row>
    <row r="601" spans="1:7">
      <c r="A601" s="1">
        <v>40882</v>
      </c>
      <c r="B601">
        <v>11.95</v>
      </c>
      <c r="C601">
        <v>12.1</v>
      </c>
      <c r="D601">
        <v>11.85</v>
      </c>
      <c r="E601">
        <v>11.96</v>
      </c>
      <c r="F601">
        <v>646300</v>
      </c>
      <c r="G601">
        <v>11.96</v>
      </c>
    </row>
    <row r="602" spans="1:7">
      <c r="A602" s="1">
        <v>40879</v>
      </c>
      <c r="B602">
        <v>11.9</v>
      </c>
      <c r="C602">
        <v>12</v>
      </c>
      <c r="D602">
        <v>11.75</v>
      </c>
      <c r="E602">
        <v>11.76</v>
      </c>
      <c r="F602">
        <v>367900</v>
      </c>
      <c r="G602">
        <v>11.76</v>
      </c>
    </row>
    <row r="603" spans="1:7">
      <c r="A603" s="1">
        <v>40878</v>
      </c>
      <c r="B603">
        <v>11.79</v>
      </c>
      <c r="C603">
        <v>11.87</v>
      </c>
      <c r="D603">
        <v>11.75</v>
      </c>
      <c r="E603">
        <v>11.81</v>
      </c>
      <c r="F603">
        <v>999400</v>
      </c>
      <c r="G603">
        <v>11.81</v>
      </c>
    </row>
    <row r="604" spans="1:7">
      <c r="A604" s="1">
        <v>40877</v>
      </c>
      <c r="B604">
        <v>11.36</v>
      </c>
      <c r="C604">
        <v>11.55</v>
      </c>
      <c r="D604">
        <v>11.36</v>
      </c>
      <c r="E604">
        <v>11.5</v>
      </c>
      <c r="F604">
        <v>543800</v>
      </c>
      <c r="G604">
        <v>11.5</v>
      </c>
    </row>
    <row r="605" spans="1:7">
      <c r="A605" s="1">
        <v>40876</v>
      </c>
      <c r="B605">
        <v>10.88</v>
      </c>
      <c r="C605">
        <v>10.99</v>
      </c>
      <c r="D605">
        <v>10.83</v>
      </c>
      <c r="E605">
        <v>10.92</v>
      </c>
      <c r="F605">
        <v>689600</v>
      </c>
      <c r="G605">
        <v>10.92</v>
      </c>
    </row>
    <row r="606" spans="1:7">
      <c r="A606" s="1">
        <v>40875</v>
      </c>
      <c r="B606">
        <v>10.93</v>
      </c>
      <c r="C606">
        <v>11.06</v>
      </c>
      <c r="D606">
        <v>10.83</v>
      </c>
      <c r="E606">
        <v>10.87</v>
      </c>
      <c r="F606">
        <v>651000</v>
      </c>
      <c r="G606">
        <v>10.87</v>
      </c>
    </row>
    <row r="607" spans="1:7">
      <c r="A607" s="1">
        <v>40872</v>
      </c>
      <c r="B607">
        <v>10.39</v>
      </c>
      <c r="C607">
        <v>10.55</v>
      </c>
      <c r="D607">
        <v>10.35</v>
      </c>
      <c r="E607">
        <v>10.35</v>
      </c>
      <c r="F607">
        <v>431300</v>
      </c>
      <c r="G607">
        <v>10.35</v>
      </c>
    </row>
    <row r="608" spans="1:7">
      <c r="A608" s="1">
        <v>40871</v>
      </c>
      <c r="B608">
        <v>10.58</v>
      </c>
      <c r="C608">
        <v>10.58</v>
      </c>
      <c r="D608">
        <v>10.58</v>
      </c>
      <c r="E608">
        <v>10.58</v>
      </c>
      <c r="F608">
        <v>0</v>
      </c>
      <c r="G608">
        <v>10.58</v>
      </c>
    </row>
    <row r="609" spans="1:7">
      <c r="A609" s="1">
        <v>40870</v>
      </c>
      <c r="B609">
        <v>10.77</v>
      </c>
      <c r="C609">
        <v>10.78</v>
      </c>
      <c r="D609">
        <v>10.57</v>
      </c>
      <c r="E609">
        <v>10.58</v>
      </c>
      <c r="F609">
        <v>465700</v>
      </c>
      <c r="G609">
        <v>10.58</v>
      </c>
    </row>
    <row r="610" spans="1:7">
      <c r="A610" s="1">
        <v>40869</v>
      </c>
      <c r="B610">
        <v>10.82</v>
      </c>
      <c r="C610">
        <v>10.93</v>
      </c>
      <c r="D610">
        <v>10.71</v>
      </c>
      <c r="E610">
        <v>10.9</v>
      </c>
      <c r="F610">
        <v>544100</v>
      </c>
      <c r="G610">
        <v>10.9</v>
      </c>
    </row>
    <row r="611" spans="1:7">
      <c r="A611" s="1">
        <v>40868</v>
      </c>
      <c r="B611">
        <v>10.95</v>
      </c>
      <c r="C611">
        <v>10.99</v>
      </c>
      <c r="D611">
        <v>10.63</v>
      </c>
      <c r="E611">
        <v>10.72</v>
      </c>
      <c r="F611">
        <v>1142700</v>
      </c>
      <c r="G611">
        <v>10.72</v>
      </c>
    </row>
    <row r="612" spans="1:7">
      <c r="A612" s="1">
        <v>40865</v>
      </c>
      <c r="B612">
        <v>11.71</v>
      </c>
      <c r="C612">
        <v>11.86</v>
      </c>
      <c r="D612">
        <v>11.46</v>
      </c>
      <c r="E612">
        <v>11.49</v>
      </c>
      <c r="F612">
        <v>1023400</v>
      </c>
      <c r="G612">
        <v>11.49</v>
      </c>
    </row>
    <row r="613" spans="1:7">
      <c r="A613" s="1">
        <v>40864</v>
      </c>
      <c r="B613">
        <v>12.02</v>
      </c>
      <c r="C613">
        <v>12.03</v>
      </c>
      <c r="D613">
        <v>11.57</v>
      </c>
      <c r="E613">
        <v>11.57</v>
      </c>
      <c r="F613">
        <v>2033400</v>
      </c>
      <c r="G613">
        <v>11.57</v>
      </c>
    </row>
    <row r="614" spans="1:7">
      <c r="A614" s="1">
        <v>40863</v>
      </c>
      <c r="B614">
        <v>12.21</v>
      </c>
      <c r="C614">
        <v>12.3</v>
      </c>
      <c r="D614">
        <v>12.02</v>
      </c>
      <c r="E614">
        <v>12.07</v>
      </c>
      <c r="F614">
        <v>879700</v>
      </c>
      <c r="G614">
        <v>12.07</v>
      </c>
    </row>
    <row r="615" spans="1:7">
      <c r="A615" s="1">
        <v>40862</v>
      </c>
      <c r="B615">
        <v>12.04</v>
      </c>
      <c r="C615">
        <v>12.28</v>
      </c>
      <c r="D615">
        <v>12.03</v>
      </c>
      <c r="E615">
        <v>12.25</v>
      </c>
      <c r="F615">
        <v>464000</v>
      </c>
      <c r="G615">
        <v>12.25</v>
      </c>
    </row>
    <row r="616" spans="1:7">
      <c r="A616" s="1">
        <v>40861</v>
      </c>
      <c r="B616">
        <v>12.03</v>
      </c>
      <c r="C616">
        <v>12.1</v>
      </c>
      <c r="D616">
        <v>11.91</v>
      </c>
      <c r="E616">
        <v>12.05</v>
      </c>
      <c r="F616">
        <v>517500</v>
      </c>
      <c r="G616">
        <v>12.05</v>
      </c>
    </row>
    <row r="617" spans="1:7">
      <c r="A617" s="1">
        <v>40858</v>
      </c>
      <c r="B617">
        <v>12.04</v>
      </c>
      <c r="C617">
        <v>12.16</v>
      </c>
      <c r="D617">
        <v>11.98</v>
      </c>
      <c r="E617">
        <v>12.08</v>
      </c>
      <c r="F617">
        <v>669700</v>
      </c>
      <c r="G617">
        <v>12.08</v>
      </c>
    </row>
    <row r="618" spans="1:7">
      <c r="A618" s="1">
        <v>40857</v>
      </c>
      <c r="B618">
        <v>12.07</v>
      </c>
      <c r="C618">
        <v>12.07</v>
      </c>
      <c r="D618">
        <v>11.78</v>
      </c>
      <c r="E618">
        <v>11.81</v>
      </c>
      <c r="F618">
        <v>1021500</v>
      </c>
      <c r="G618">
        <v>11.81</v>
      </c>
    </row>
    <row r="619" spans="1:7">
      <c r="A619" s="1">
        <v>40856</v>
      </c>
      <c r="B619">
        <v>11.81</v>
      </c>
      <c r="C619">
        <v>11.88</v>
      </c>
      <c r="D619">
        <v>11.4</v>
      </c>
      <c r="E619">
        <v>11.5</v>
      </c>
      <c r="F619">
        <v>753300</v>
      </c>
      <c r="G619">
        <v>11.5</v>
      </c>
    </row>
    <row r="620" spans="1:7">
      <c r="A620" s="1">
        <v>40855</v>
      </c>
      <c r="B620">
        <v>12.17</v>
      </c>
      <c r="C620">
        <v>12.41</v>
      </c>
      <c r="D620">
        <v>12.12</v>
      </c>
      <c r="E620">
        <v>12.4</v>
      </c>
      <c r="F620">
        <v>289600</v>
      </c>
      <c r="G620">
        <v>12.4</v>
      </c>
    </row>
    <row r="621" spans="1:7">
      <c r="A621" s="1">
        <v>40854</v>
      </c>
      <c r="B621">
        <v>12.09</v>
      </c>
      <c r="C621">
        <v>12.19</v>
      </c>
      <c r="D621">
        <v>11.94</v>
      </c>
      <c r="E621">
        <v>12.09</v>
      </c>
      <c r="F621">
        <v>187700</v>
      </c>
      <c r="G621">
        <v>12.09</v>
      </c>
    </row>
    <row r="622" spans="1:7">
      <c r="A622" s="1">
        <v>40851</v>
      </c>
      <c r="B622">
        <v>11.99</v>
      </c>
      <c r="C622">
        <v>12.13</v>
      </c>
      <c r="D622">
        <v>11.74</v>
      </c>
      <c r="E622">
        <v>12.04</v>
      </c>
      <c r="F622">
        <v>503300</v>
      </c>
      <c r="G622">
        <v>12.04</v>
      </c>
    </row>
    <row r="623" spans="1:7">
      <c r="A623" s="1">
        <v>40850</v>
      </c>
      <c r="B623">
        <v>12.05</v>
      </c>
      <c r="C623">
        <v>12.2</v>
      </c>
      <c r="D623">
        <v>11.84</v>
      </c>
      <c r="E623">
        <v>12.09</v>
      </c>
      <c r="F623">
        <v>1032700</v>
      </c>
      <c r="G623">
        <v>12.09</v>
      </c>
    </row>
    <row r="624" spans="1:7">
      <c r="A624" s="1">
        <v>40849</v>
      </c>
      <c r="B624">
        <v>11.8</v>
      </c>
      <c r="C624">
        <v>12.01</v>
      </c>
      <c r="D624">
        <v>11.72</v>
      </c>
      <c r="E624">
        <v>11.88</v>
      </c>
      <c r="F624">
        <v>661200</v>
      </c>
      <c r="G624">
        <v>11.88</v>
      </c>
    </row>
    <row r="625" spans="1:7">
      <c r="A625" s="1">
        <v>40848</v>
      </c>
      <c r="B625">
        <v>10.93</v>
      </c>
      <c r="C625">
        <v>11.48</v>
      </c>
      <c r="D625">
        <v>10.89</v>
      </c>
      <c r="E625">
        <v>11.36</v>
      </c>
      <c r="F625">
        <v>522300</v>
      </c>
      <c r="G625">
        <v>11.36</v>
      </c>
    </row>
    <row r="626" spans="1:7">
      <c r="A626" s="1">
        <v>40847</v>
      </c>
      <c r="B626">
        <v>11.93</v>
      </c>
      <c r="C626">
        <v>11.93</v>
      </c>
      <c r="D626">
        <v>11.6</v>
      </c>
      <c r="E626">
        <v>11.61</v>
      </c>
      <c r="F626">
        <v>710700</v>
      </c>
      <c r="G626">
        <v>11.61</v>
      </c>
    </row>
    <row r="627" spans="1:7">
      <c r="A627" s="1">
        <v>40844</v>
      </c>
      <c r="B627">
        <v>12.31</v>
      </c>
      <c r="C627">
        <v>12.56</v>
      </c>
      <c r="D627">
        <v>12.23</v>
      </c>
      <c r="E627">
        <v>12.42</v>
      </c>
      <c r="F627">
        <v>244000</v>
      </c>
      <c r="G627">
        <v>12.42</v>
      </c>
    </row>
    <row r="628" spans="1:7">
      <c r="A628" s="1">
        <v>40843</v>
      </c>
      <c r="B628">
        <v>12.43</v>
      </c>
      <c r="C628">
        <v>12.7</v>
      </c>
      <c r="D628">
        <v>12.3</v>
      </c>
      <c r="E628">
        <v>12.6</v>
      </c>
      <c r="F628">
        <v>2983400</v>
      </c>
      <c r="G628">
        <v>12.6</v>
      </c>
    </row>
    <row r="629" spans="1:7">
      <c r="A629" s="1">
        <v>40842</v>
      </c>
      <c r="B629">
        <v>11.78</v>
      </c>
      <c r="C629">
        <v>11.8</v>
      </c>
      <c r="D629">
        <v>11.41</v>
      </c>
      <c r="E629">
        <v>11.65</v>
      </c>
      <c r="F629">
        <v>4006400</v>
      </c>
      <c r="G629">
        <v>11.65</v>
      </c>
    </row>
    <row r="630" spans="1:7">
      <c r="A630" s="1">
        <v>40841</v>
      </c>
      <c r="B630">
        <v>11.01</v>
      </c>
      <c r="C630">
        <v>11.02</v>
      </c>
      <c r="D630">
        <v>10.77</v>
      </c>
      <c r="E630">
        <v>10.8</v>
      </c>
      <c r="F630">
        <v>772300</v>
      </c>
      <c r="G630">
        <v>10.8</v>
      </c>
    </row>
    <row r="631" spans="1:7">
      <c r="A631" s="1">
        <v>40840</v>
      </c>
      <c r="B631">
        <v>10.88</v>
      </c>
      <c r="C631">
        <v>11.25</v>
      </c>
      <c r="D631">
        <v>10.88</v>
      </c>
      <c r="E631">
        <v>11.19</v>
      </c>
      <c r="F631">
        <v>352200</v>
      </c>
      <c r="G631">
        <v>11.19</v>
      </c>
    </row>
    <row r="632" spans="1:7">
      <c r="A632" s="1">
        <v>40837</v>
      </c>
      <c r="B632">
        <v>10.59</v>
      </c>
      <c r="C632">
        <v>10.7</v>
      </c>
      <c r="D632">
        <v>10.58</v>
      </c>
      <c r="E632">
        <v>10.69</v>
      </c>
      <c r="F632">
        <v>404400</v>
      </c>
      <c r="G632">
        <v>10.69</v>
      </c>
    </row>
    <row r="633" spans="1:7">
      <c r="A633" s="1">
        <v>40836</v>
      </c>
      <c r="B633">
        <v>10.32</v>
      </c>
      <c r="C633">
        <v>10.44</v>
      </c>
      <c r="D633">
        <v>10.15</v>
      </c>
      <c r="E633">
        <v>10.31</v>
      </c>
      <c r="F633">
        <v>1101000</v>
      </c>
      <c r="G633">
        <v>10.31</v>
      </c>
    </row>
    <row r="634" spans="1:7">
      <c r="A634" s="1">
        <v>40835</v>
      </c>
      <c r="B634">
        <v>10.4</v>
      </c>
      <c r="C634">
        <v>10.57</v>
      </c>
      <c r="D634">
        <v>10.31</v>
      </c>
      <c r="E634">
        <v>10.38</v>
      </c>
      <c r="F634">
        <v>444000</v>
      </c>
      <c r="G634">
        <v>10.38</v>
      </c>
    </row>
    <row r="635" spans="1:7">
      <c r="A635" s="1">
        <v>40834</v>
      </c>
      <c r="B635">
        <v>10.42</v>
      </c>
      <c r="C635">
        <v>10.55</v>
      </c>
      <c r="D635">
        <v>10.15</v>
      </c>
      <c r="E635">
        <v>10.49</v>
      </c>
      <c r="F635">
        <v>1123400</v>
      </c>
      <c r="G635">
        <v>10.49</v>
      </c>
    </row>
    <row r="636" spans="1:7">
      <c r="A636" s="1">
        <v>40833</v>
      </c>
      <c r="B636">
        <v>10.4</v>
      </c>
      <c r="C636">
        <v>10.64</v>
      </c>
      <c r="D636">
        <v>10.25</v>
      </c>
      <c r="E636">
        <v>10.25</v>
      </c>
      <c r="F636">
        <v>1651300</v>
      </c>
      <c r="G636">
        <v>10.25</v>
      </c>
    </row>
    <row r="637" spans="1:7">
      <c r="A637" s="1">
        <v>40830</v>
      </c>
      <c r="B637">
        <v>10.51</v>
      </c>
      <c r="C637">
        <v>10.63</v>
      </c>
      <c r="D637">
        <v>10.5</v>
      </c>
      <c r="E637">
        <v>10.62</v>
      </c>
      <c r="F637">
        <v>1705700</v>
      </c>
      <c r="G637">
        <v>10.62</v>
      </c>
    </row>
    <row r="638" spans="1:7">
      <c r="A638" s="1">
        <v>40829</v>
      </c>
      <c r="B638">
        <v>10.19</v>
      </c>
      <c r="C638">
        <v>10.3</v>
      </c>
      <c r="D638">
        <v>10.02</v>
      </c>
      <c r="E638">
        <v>10.220000000000001</v>
      </c>
      <c r="F638">
        <v>195600</v>
      </c>
      <c r="G638">
        <v>10.220000000000001</v>
      </c>
    </row>
    <row r="639" spans="1:7">
      <c r="A639" s="1">
        <v>40828</v>
      </c>
      <c r="B639">
        <v>10.27</v>
      </c>
      <c r="C639">
        <v>10.49</v>
      </c>
      <c r="D639">
        <v>10.24</v>
      </c>
      <c r="E639">
        <v>10.27</v>
      </c>
      <c r="F639">
        <v>509300</v>
      </c>
      <c r="G639">
        <v>10.27</v>
      </c>
    </row>
    <row r="640" spans="1:7">
      <c r="A640" s="1">
        <v>40827</v>
      </c>
      <c r="B640">
        <v>9.49</v>
      </c>
      <c r="C640">
        <v>9.75</v>
      </c>
      <c r="D640">
        <v>9.49</v>
      </c>
      <c r="E640">
        <v>9.6199999999999992</v>
      </c>
      <c r="F640">
        <v>928700</v>
      </c>
      <c r="G640">
        <v>9.6199999999999992</v>
      </c>
    </row>
    <row r="641" spans="1:7">
      <c r="A641" s="1">
        <v>40826</v>
      </c>
      <c r="B641">
        <v>9.52</v>
      </c>
      <c r="C641">
        <v>9.85</v>
      </c>
      <c r="D641">
        <v>9.52</v>
      </c>
      <c r="E641">
        <v>9.8000000000000007</v>
      </c>
      <c r="F641">
        <v>1233100</v>
      </c>
      <c r="G641">
        <v>9.8000000000000007</v>
      </c>
    </row>
    <row r="642" spans="1:7">
      <c r="A642" s="1">
        <v>40823</v>
      </c>
      <c r="B642">
        <v>9.4</v>
      </c>
      <c r="C642">
        <v>9.43</v>
      </c>
      <c r="D642">
        <v>9.18</v>
      </c>
      <c r="E642">
        <v>9.2200000000000006</v>
      </c>
      <c r="F642">
        <v>685100</v>
      </c>
      <c r="G642">
        <v>9.2200000000000006</v>
      </c>
    </row>
    <row r="643" spans="1:7">
      <c r="A643" s="1">
        <v>40822</v>
      </c>
      <c r="B643">
        <v>9.14</v>
      </c>
      <c r="C643">
        <v>9.51</v>
      </c>
      <c r="D643">
        <v>8.9600000000000009</v>
      </c>
      <c r="E643">
        <v>9.5</v>
      </c>
      <c r="F643">
        <v>1629400</v>
      </c>
      <c r="G643">
        <v>9.5</v>
      </c>
    </row>
    <row r="644" spans="1:7">
      <c r="A644" s="1">
        <v>40821</v>
      </c>
      <c r="B644">
        <v>8.75</v>
      </c>
      <c r="C644">
        <v>8.99</v>
      </c>
      <c r="D644">
        <v>8.65</v>
      </c>
      <c r="E644">
        <v>8.9600000000000009</v>
      </c>
      <c r="F644">
        <v>1812700</v>
      </c>
      <c r="G644">
        <v>8.9600000000000009</v>
      </c>
    </row>
    <row r="645" spans="1:7">
      <c r="A645" s="1">
        <v>40820</v>
      </c>
      <c r="B645">
        <v>8.92</v>
      </c>
      <c r="C645">
        <v>9.1999999999999993</v>
      </c>
      <c r="D645">
        <v>8.6300000000000008</v>
      </c>
      <c r="E645">
        <v>9.1999999999999993</v>
      </c>
      <c r="F645">
        <v>3316900</v>
      </c>
      <c r="G645">
        <v>9.1999999999999993</v>
      </c>
    </row>
    <row r="646" spans="1:7">
      <c r="A646" s="1">
        <v>40819</v>
      </c>
      <c r="B646">
        <v>9.3000000000000007</v>
      </c>
      <c r="C646">
        <v>9.49</v>
      </c>
      <c r="D646">
        <v>9.15</v>
      </c>
      <c r="E646">
        <v>9.15</v>
      </c>
      <c r="F646">
        <v>2413200</v>
      </c>
      <c r="G646">
        <v>9.15</v>
      </c>
    </row>
    <row r="647" spans="1:7">
      <c r="A647" s="1">
        <v>40816</v>
      </c>
      <c r="B647">
        <v>9.43</v>
      </c>
      <c r="C647">
        <v>9.7100000000000009</v>
      </c>
      <c r="D647">
        <v>9.39</v>
      </c>
      <c r="E647">
        <v>9.5500000000000007</v>
      </c>
      <c r="F647">
        <v>4103800</v>
      </c>
      <c r="G647">
        <v>9.5500000000000007</v>
      </c>
    </row>
    <row r="648" spans="1:7">
      <c r="A648" s="1">
        <v>40815</v>
      </c>
      <c r="B648">
        <v>9.9700000000000006</v>
      </c>
      <c r="C648">
        <v>10.050000000000001</v>
      </c>
      <c r="D648">
        <v>9.73</v>
      </c>
      <c r="E648">
        <v>9.8800000000000008</v>
      </c>
      <c r="F648">
        <v>2482700</v>
      </c>
      <c r="G648">
        <v>9.8800000000000008</v>
      </c>
    </row>
    <row r="649" spans="1:7">
      <c r="A649" s="1">
        <v>40814</v>
      </c>
      <c r="B649">
        <v>9.7200000000000006</v>
      </c>
      <c r="C649">
        <v>9.83</v>
      </c>
      <c r="D649">
        <v>9.4499999999999993</v>
      </c>
      <c r="E649">
        <v>9.4499999999999993</v>
      </c>
      <c r="F649">
        <v>1357100</v>
      </c>
      <c r="G649">
        <v>9.4499999999999993</v>
      </c>
    </row>
    <row r="650" spans="1:7">
      <c r="A650" s="1">
        <v>40813</v>
      </c>
      <c r="B650">
        <v>9.93</v>
      </c>
      <c r="C650">
        <v>10.01</v>
      </c>
      <c r="D650">
        <v>9.7799999999999994</v>
      </c>
      <c r="E650">
        <v>9.7799999999999994</v>
      </c>
      <c r="F650">
        <v>1423900</v>
      </c>
      <c r="G650">
        <v>9.7799999999999994</v>
      </c>
    </row>
    <row r="651" spans="1:7">
      <c r="A651" s="1">
        <v>40812</v>
      </c>
      <c r="B651">
        <v>9.52</v>
      </c>
      <c r="C651">
        <v>9.75</v>
      </c>
      <c r="D651">
        <v>9.34</v>
      </c>
      <c r="E651">
        <v>9.75</v>
      </c>
      <c r="F651">
        <v>872500</v>
      </c>
      <c r="G651">
        <v>9.75</v>
      </c>
    </row>
    <row r="652" spans="1:7">
      <c r="A652" s="1">
        <v>40809</v>
      </c>
      <c r="B652">
        <v>9.32</v>
      </c>
      <c r="C652">
        <v>9.58</v>
      </c>
      <c r="D652">
        <v>9.26</v>
      </c>
      <c r="E652">
        <v>9.4600000000000009</v>
      </c>
      <c r="F652">
        <v>1103600</v>
      </c>
      <c r="G652">
        <v>9.4600000000000009</v>
      </c>
    </row>
    <row r="653" spans="1:7">
      <c r="A653" s="1">
        <v>40808</v>
      </c>
      <c r="B653">
        <v>9.65</v>
      </c>
      <c r="C653">
        <v>9.66</v>
      </c>
      <c r="D653">
        <v>8.9700000000000006</v>
      </c>
      <c r="E653">
        <v>9.14</v>
      </c>
      <c r="F653">
        <v>1437400</v>
      </c>
      <c r="G653">
        <v>9.14</v>
      </c>
    </row>
    <row r="654" spans="1:7">
      <c r="A654" s="1">
        <v>40807</v>
      </c>
      <c r="B654">
        <v>10.46</v>
      </c>
      <c r="C654">
        <v>10.51</v>
      </c>
      <c r="D654">
        <v>10.119999999999999</v>
      </c>
      <c r="E654">
        <v>10.119999999999999</v>
      </c>
      <c r="F654">
        <v>565900</v>
      </c>
      <c r="G654">
        <v>10.119999999999999</v>
      </c>
    </row>
    <row r="655" spans="1:7">
      <c r="A655" s="1">
        <v>40806</v>
      </c>
      <c r="B655">
        <v>10.49</v>
      </c>
      <c r="C655">
        <v>10.65</v>
      </c>
      <c r="D655">
        <v>10.42</v>
      </c>
      <c r="E655">
        <v>10.42</v>
      </c>
      <c r="F655">
        <v>197000</v>
      </c>
      <c r="G655">
        <v>10.42</v>
      </c>
    </row>
    <row r="656" spans="1:7">
      <c r="A656" s="1">
        <v>40805</v>
      </c>
      <c r="B656">
        <v>10.52</v>
      </c>
      <c r="C656">
        <v>10.58</v>
      </c>
      <c r="D656">
        <v>10.38</v>
      </c>
      <c r="E656">
        <v>10.56</v>
      </c>
      <c r="F656">
        <v>511400</v>
      </c>
      <c r="G656">
        <v>10.56</v>
      </c>
    </row>
    <row r="657" spans="1:7">
      <c r="A657" s="1">
        <v>40802</v>
      </c>
      <c r="B657">
        <v>10.84</v>
      </c>
      <c r="C657">
        <v>10.84</v>
      </c>
      <c r="D657">
        <v>10.67</v>
      </c>
      <c r="E657">
        <v>10.69</v>
      </c>
      <c r="F657">
        <v>369800</v>
      </c>
      <c r="G657">
        <v>10.69</v>
      </c>
    </row>
    <row r="658" spans="1:7">
      <c r="A658" s="1">
        <v>40801</v>
      </c>
      <c r="B658">
        <v>11.01</v>
      </c>
      <c r="C658">
        <v>11.06</v>
      </c>
      <c r="D658">
        <v>10.8</v>
      </c>
      <c r="E658">
        <v>10.86</v>
      </c>
      <c r="F658">
        <v>1381000</v>
      </c>
      <c r="G658">
        <v>10.86</v>
      </c>
    </row>
    <row r="659" spans="1:7">
      <c r="A659" s="1">
        <v>40800</v>
      </c>
      <c r="B659">
        <v>10.98</v>
      </c>
      <c r="C659">
        <v>11.15</v>
      </c>
      <c r="D659">
        <v>10.86</v>
      </c>
      <c r="E659">
        <v>11.01</v>
      </c>
      <c r="F659">
        <v>873400</v>
      </c>
      <c r="G659">
        <v>11.01</v>
      </c>
    </row>
    <row r="660" spans="1:7">
      <c r="A660" s="1">
        <v>40799</v>
      </c>
      <c r="B660">
        <v>10.99</v>
      </c>
      <c r="C660">
        <v>11.01</v>
      </c>
      <c r="D660">
        <v>10.78</v>
      </c>
      <c r="E660">
        <v>10.89</v>
      </c>
      <c r="F660">
        <v>1440300</v>
      </c>
      <c r="G660">
        <v>10.89</v>
      </c>
    </row>
    <row r="661" spans="1:7">
      <c r="A661" s="1">
        <v>40798</v>
      </c>
      <c r="B661">
        <v>10.8</v>
      </c>
      <c r="C661">
        <v>11.05</v>
      </c>
      <c r="D661">
        <v>10.79</v>
      </c>
      <c r="E661">
        <v>11.01</v>
      </c>
      <c r="F661">
        <v>590700</v>
      </c>
      <c r="G661">
        <v>11.01</v>
      </c>
    </row>
    <row r="662" spans="1:7">
      <c r="A662" s="1">
        <v>40795</v>
      </c>
      <c r="B662">
        <v>11.38</v>
      </c>
      <c r="C662">
        <v>11.38</v>
      </c>
      <c r="D662">
        <v>10.98</v>
      </c>
      <c r="E662">
        <v>11.07</v>
      </c>
      <c r="F662">
        <v>347500</v>
      </c>
      <c r="G662">
        <v>11.07</v>
      </c>
    </row>
    <row r="663" spans="1:7">
      <c r="A663" s="1">
        <v>40794</v>
      </c>
      <c r="B663">
        <v>11.71</v>
      </c>
      <c r="C663">
        <v>11.84</v>
      </c>
      <c r="D663">
        <v>11.6</v>
      </c>
      <c r="E663">
        <v>11.6</v>
      </c>
      <c r="F663">
        <v>308000</v>
      </c>
      <c r="G663">
        <v>11.6</v>
      </c>
    </row>
    <row r="664" spans="1:7">
      <c r="A664" s="1">
        <v>40793</v>
      </c>
      <c r="B664">
        <v>11.72</v>
      </c>
      <c r="C664">
        <v>11.89</v>
      </c>
      <c r="D664">
        <v>11.69</v>
      </c>
      <c r="E664">
        <v>11.84</v>
      </c>
      <c r="F664">
        <v>450300</v>
      </c>
      <c r="G664">
        <v>11.84</v>
      </c>
    </row>
    <row r="665" spans="1:7">
      <c r="A665" s="1">
        <v>40792</v>
      </c>
      <c r="B665">
        <v>11.28</v>
      </c>
      <c r="C665">
        <v>11.6</v>
      </c>
      <c r="D665">
        <v>11.28</v>
      </c>
      <c r="E665">
        <v>11.6</v>
      </c>
      <c r="F665">
        <v>444100</v>
      </c>
      <c r="G665">
        <v>11.6</v>
      </c>
    </row>
    <row r="666" spans="1:7">
      <c r="A666" s="1">
        <v>40788</v>
      </c>
      <c r="B666">
        <v>11.68</v>
      </c>
      <c r="C666">
        <v>11.79</v>
      </c>
      <c r="D666">
        <v>11.56</v>
      </c>
      <c r="E666">
        <v>11.63</v>
      </c>
      <c r="F666">
        <v>354900</v>
      </c>
      <c r="G666">
        <v>11.63</v>
      </c>
    </row>
    <row r="667" spans="1:7">
      <c r="A667" s="1">
        <v>40787</v>
      </c>
      <c r="B667">
        <v>12.2</v>
      </c>
      <c r="C667">
        <v>12.34</v>
      </c>
      <c r="D667">
        <v>12.08</v>
      </c>
      <c r="E667">
        <v>12.18</v>
      </c>
      <c r="F667">
        <v>866100</v>
      </c>
      <c r="G667">
        <v>12.18</v>
      </c>
    </row>
    <row r="668" spans="1:7">
      <c r="A668" s="1">
        <v>40786</v>
      </c>
      <c r="B668">
        <v>12.34</v>
      </c>
      <c r="C668">
        <v>12.4</v>
      </c>
      <c r="D668">
        <v>12.15</v>
      </c>
      <c r="E668">
        <v>12.15</v>
      </c>
      <c r="F668">
        <v>678500</v>
      </c>
      <c r="G668">
        <v>12.15</v>
      </c>
    </row>
    <row r="669" spans="1:7">
      <c r="A669" s="1">
        <v>40785</v>
      </c>
      <c r="B669">
        <v>12.26</v>
      </c>
      <c r="C669">
        <v>12.41</v>
      </c>
      <c r="D669">
        <v>12.16</v>
      </c>
      <c r="E669">
        <v>12.35</v>
      </c>
      <c r="F669">
        <v>348200</v>
      </c>
      <c r="G669">
        <v>12.35</v>
      </c>
    </row>
    <row r="670" spans="1:7">
      <c r="A670" s="1">
        <v>40784</v>
      </c>
      <c r="B670">
        <v>12.2</v>
      </c>
      <c r="C670">
        <v>12.38</v>
      </c>
      <c r="D670">
        <v>12.2</v>
      </c>
      <c r="E670">
        <v>12.31</v>
      </c>
      <c r="F670">
        <v>714900</v>
      </c>
      <c r="G670">
        <v>12.31</v>
      </c>
    </row>
    <row r="671" spans="1:7">
      <c r="A671" s="1">
        <v>40781</v>
      </c>
      <c r="B671">
        <v>11.79</v>
      </c>
      <c r="C671">
        <v>12.11</v>
      </c>
      <c r="D671">
        <v>11.75</v>
      </c>
      <c r="E671">
        <v>11.99</v>
      </c>
      <c r="F671">
        <v>326600</v>
      </c>
      <c r="G671">
        <v>11.99</v>
      </c>
    </row>
    <row r="672" spans="1:7">
      <c r="A672" s="1">
        <v>40780</v>
      </c>
      <c r="B672">
        <v>11.99</v>
      </c>
      <c r="C672">
        <v>12.08</v>
      </c>
      <c r="D672">
        <v>11.56</v>
      </c>
      <c r="E672">
        <v>11.8</v>
      </c>
      <c r="F672">
        <v>786800</v>
      </c>
      <c r="G672">
        <v>11.8</v>
      </c>
    </row>
    <row r="673" spans="1:7">
      <c r="A673" s="1">
        <v>40779</v>
      </c>
      <c r="B673">
        <v>11.87</v>
      </c>
      <c r="C673">
        <v>12.03</v>
      </c>
      <c r="D673">
        <v>11.75</v>
      </c>
      <c r="E673">
        <v>11.99</v>
      </c>
      <c r="F673">
        <v>423900</v>
      </c>
      <c r="G673">
        <v>11.99</v>
      </c>
    </row>
    <row r="674" spans="1:7">
      <c r="A674" s="1">
        <v>40778</v>
      </c>
      <c r="B674">
        <v>11.65</v>
      </c>
      <c r="C674">
        <v>11.92</v>
      </c>
      <c r="D674">
        <v>11.52</v>
      </c>
      <c r="E674">
        <v>11.9</v>
      </c>
      <c r="F674">
        <v>1019300</v>
      </c>
      <c r="G674">
        <v>11.9</v>
      </c>
    </row>
    <row r="675" spans="1:7">
      <c r="A675" s="1">
        <v>40777</v>
      </c>
      <c r="B675">
        <v>11.59</v>
      </c>
      <c r="C675">
        <v>11.64</v>
      </c>
      <c r="D675">
        <v>11.33</v>
      </c>
      <c r="E675">
        <v>11.33</v>
      </c>
      <c r="F675">
        <v>461800</v>
      </c>
      <c r="G675">
        <v>11.33</v>
      </c>
    </row>
    <row r="676" spans="1:7">
      <c r="A676" s="1">
        <v>40774</v>
      </c>
      <c r="B676">
        <v>11.12</v>
      </c>
      <c r="C676">
        <v>11.74</v>
      </c>
      <c r="D676">
        <v>11.12</v>
      </c>
      <c r="E676">
        <v>11.42</v>
      </c>
      <c r="F676">
        <v>664100</v>
      </c>
      <c r="G676">
        <v>11.42</v>
      </c>
    </row>
    <row r="677" spans="1:7">
      <c r="A677" s="1">
        <v>40773</v>
      </c>
      <c r="B677">
        <v>11.79</v>
      </c>
      <c r="C677">
        <v>11.79</v>
      </c>
      <c r="D677">
        <v>11.23</v>
      </c>
      <c r="E677">
        <v>11.48</v>
      </c>
      <c r="F677">
        <v>495600</v>
      </c>
      <c r="G677">
        <v>11.48</v>
      </c>
    </row>
    <row r="678" spans="1:7">
      <c r="A678" s="1">
        <v>40772</v>
      </c>
      <c r="B678">
        <v>12.08</v>
      </c>
      <c r="C678">
        <v>12.27</v>
      </c>
      <c r="D678">
        <v>11.95</v>
      </c>
      <c r="E678">
        <v>12.06</v>
      </c>
      <c r="F678">
        <v>716100</v>
      </c>
      <c r="G678">
        <v>12.06</v>
      </c>
    </row>
    <row r="679" spans="1:7">
      <c r="A679" s="1">
        <v>40771</v>
      </c>
      <c r="B679">
        <v>11.88</v>
      </c>
      <c r="C679">
        <v>12</v>
      </c>
      <c r="D679">
        <v>11.62</v>
      </c>
      <c r="E679">
        <v>11.82</v>
      </c>
      <c r="F679">
        <v>271700</v>
      </c>
      <c r="G679">
        <v>11.82</v>
      </c>
    </row>
    <row r="680" spans="1:7">
      <c r="A680" s="1">
        <v>40770</v>
      </c>
      <c r="B680">
        <v>12.05</v>
      </c>
      <c r="C680">
        <v>12.18</v>
      </c>
      <c r="D680">
        <v>11.96</v>
      </c>
      <c r="E680">
        <v>12.17</v>
      </c>
      <c r="F680">
        <v>827700</v>
      </c>
      <c r="G680">
        <v>12.17</v>
      </c>
    </row>
    <row r="681" spans="1:7">
      <c r="A681" s="1">
        <v>40767</v>
      </c>
      <c r="B681">
        <v>11.75</v>
      </c>
      <c r="C681">
        <v>11.84</v>
      </c>
      <c r="D681">
        <v>11.37</v>
      </c>
      <c r="E681">
        <v>11.62</v>
      </c>
      <c r="F681">
        <v>2007100</v>
      </c>
      <c r="G681">
        <v>11.62</v>
      </c>
    </row>
    <row r="682" spans="1:7">
      <c r="A682" s="1">
        <v>40766</v>
      </c>
      <c r="B682">
        <v>10.83</v>
      </c>
      <c r="C682">
        <v>11.59</v>
      </c>
      <c r="D682">
        <v>10.67</v>
      </c>
      <c r="E682">
        <v>11.5</v>
      </c>
      <c r="F682">
        <v>2173100</v>
      </c>
      <c r="G682">
        <v>11.5</v>
      </c>
    </row>
    <row r="683" spans="1:7">
      <c r="A683" s="1">
        <v>40765</v>
      </c>
      <c r="B683">
        <v>11.08</v>
      </c>
      <c r="C683">
        <v>11.11</v>
      </c>
      <c r="D683">
        <v>10.47</v>
      </c>
      <c r="E683">
        <v>10.55</v>
      </c>
      <c r="F683">
        <v>1746200</v>
      </c>
      <c r="G683">
        <v>10.55</v>
      </c>
    </row>
    <row r="684" spans="1:7">
      <c r="A684" s="1">
        <v>40764</v>
      </c>
      <c r="B684">
        <v>11.36</v>
      </c>
      <c r="C684">
        <v>11.44</v>
      </c>
      <c r="D684">
        <v>10.78</v>
      </c>
      <c r="E684">
        <v>11.44</v>
      </c>
      <c r="F684">
        <v>1720200</v>
      </c>
      <c r="G684">
        <v>11.44</v>
      </c>
    </row>
    <row r="685" spans="1:7">
      <c r="A685" s="1">
        <v>40763</v>
      </c>
      <c r="B685">
        <v>12.05</v>
      </c>
      <c r="C685">
        <v>12.11</v>
      </c>
      <c r="D685">
        <v>10.76</v>
      </c>
      <c r="E685">
        <v>11.64</v>
      </c>
      <c r="F685">
        <v>4304400</v>
      </c>
      <c r="G685">
        <v>11.64</v>
      </c>
    </row>
    <row r="686" spans="1:7">
      <c r="A686" s="1">
        <v>40760</v>
      </c>
      <c r="B686">
        <v>12.87</v>
      </c>
      <c r="C686">
        <v>13.04</v>
      </c>
      <c r="D686">
        <v>12.53</v>
      </c>
      <c r="E686">
        <v>12.77</v>
      </c>
      <c r="F686">
        <v>1814000</v>
      </c>
      <c r="G686">
        <v>12.77</v>
      </c>
    </row>
    <row r="687" spans="1:7">
      <c r="A687" s="1">
        <v>40759</v>
      </c>
      <c r="B687">
        <v>13.53</v>
      </c>
      <c r="C687">
        <v>13.53</v>
      </c>
      <c r="D687">
        <v>12.8</v>
      </c>
      <c r="E687">
        <v>12.84</v>
      </c>
      <c r="F687">
        <v>3179100</v>
      </c>
      <c r="G687">
        <v>12.84</v>
      </c>
    </row>
    <row r="688" spans="1:7">
      <c r="A688" s="1">
        <v>40758</v>
      </c>
      <c r="B688">
        <v>14.08</v>
      </c>
      <c r="C688">
        <v>14.09</v>
      </c>
      <c r="D688">
        <v>13.69</v>
      </c>
      <c r="E688">
        <v>13.9</v>
      </c>
      <c r="F688">
        <v>618500</v>
      </c>
      <c r="G688">
        <v>13.9</v>
      </c>
    </row>
    <row r="689" spans="1:7">
      <c r="A689" s="1">
        <v>40757</v>
      </c>
      <c r="B689">
        <v>14.37</v>
      </c>
      <c r="C689">
        <v>14.42</v>
      </c>
      <c r="D689">
        <v>14.15</v>
      </c>
      <c r="E689">
        <v>14.15</v>
      </c>
      <c r="F689">
        <v>1248300</v>
      </c>
      <c r="G689">
        <v>14.15</v>
      </c>
    </row>
    <row r="690" spans="1:7">
      <c r="A690" s="1">
        <v>40756</v>
      </c>
      <c r="B690">
        <v>14.74</v>
      </c>
      <c r="C690">
        <v>14.78</v>
      </c>
      <c r="D690">
        <v>14.42</v>
      </c>
      <c r="E690">
        <v>14.59</v>
      </c>
      <c r="F690">
        <v>380100</v>
      </c>
      <c r="G690">
        <v>14.59</v>
      </c>
    </row>
    <row r="691" spans="1:7">
      <c r="A691" s="1">
        <v>40753</v>
      </c>
      <c r="B691">
        <v>14.32</v>
      </c>
      <c r="C691">
        <v>14.66</v>
      </c>
      <c r="D691">
        <v>14.31</v>
      </c>
      <c r="E691">
        <v>14.66</v>
      </c>
      <c r="F691">
        <v>657900</v>
      </c>
      <c r="G691">
        <v>14.66</v>
      </c>
    </row>
    <row r="692" spans="1:7">
      <c r="A692" s="1">
        <v>40752</v>
      </c>
      <c r="B692">
        <v>14.54</v>
      </c>
      <c r="C692">
        <v>14.69</v>
      </c>
      <c r="D692">
        <v>14.45</v>
      </c>
      <c r="E692">
        <v>14.49</v>
      </c>
      <c r="F692">
        <v>290800</v>
      </c>
      <c r="G692">
        <v>14.49</v>
      </c>
    </row>
    <row r="693" spans="1:7">
      <c r="A693" s="1">
        <v>40751</v>
      </c>
      <c r="B693">
        <v>14.67</v>
      </c>
      <c r="C693">
        <v>14.67</v>
      </c>
      <c r="D693">
        <v>14.42</v>
      </c>
      <c r="E693">
        <v>14.46</v>
      </c>
      <c r="F693">
        <v>512300</v>
      </c>
      <c r="G693">
        <v>14.46</v>
      </c>
    </row>
    <row r="694" spans="1:7">
      <c r="A694" s="1">
        <v>40750</v>
      </c>
      <c r="B694">
        <v>14.57</v>
      </c>
      <c r="C694">
        <v>14.7</v>
      </c>
      <c r="D694">
        <v>14.49</v>
      </c>
      <c r="E694">
        <v>14.55</v>
      </c>
      <c r="F694">
        <v>286000</v>
      </c>
      <c r="G694">
        <v>14.55</v>
      </c>
    </row>
    <row r="695" spans="1:7">
      <c r="A695" s="1">
        <v>40749</v>
      </c>
      <c r="B695">
        <v>14.33</v>
      </c>
      <c r="C695">
        <v>14.5</v>
      </c>
      <c r="D695">
        <v>14.33</v>
      </c>
      <c r="E695">
        <v>14.38</v>
      </c>
      <c r="F695">
        <v>1588000</v>
      </c>
      <c r="G695">
        <v>14.38</v>
      </c>
    </row>
    <row r="696" spans="1:7">
      <c r="A696" s="1">
        <v>40746</v>
      </c>
      <c r="B696">
        <v>14.56</v>
      </c>
      <c r="C696">
        <v>14.62</v>
      </c>
      <c r="D696">
        <v>14.49</v>
      </c>
      <c r="E696">
        <v>14.51</v>
      </c>
      <c r="F696">
        <v>823100</v>
      </c>
      <c r="G696">
        <v>14.51</v>
      </c>
    </row>
    <row r="697" spans="1:7">
      <c r="A697" s="1">
        <v>40745</v>
      </c>
      <c r="B697">
        <v>14.34</v>
      </c>
      <c r="C697">
        <v>14.7</v>
      </c>
      <c r="D697">
        <v>14.3</v>
      </c>
      <c r="E697">
        <v>14.65</v>
      </c>
      <c r="F697">
        <v>751700</v>
      </c>
      <c r="G697">
        <v>14.65</v>
      </c>
    </row>
    <row r="698" spans="1:7">
      <c r="A698" s="1">
        <v>40744</v>
      </c>
      <c r="B698">
        <v>14.36</v>
      </c>
      <c r="C698">
        <v>14.39</v>
      </c>
      <c r="D698">
        <v>14.23</v>
      </c>
      <c r="E698">
        <v>14.28</v>
      </c>
      <c r="F698">
        <v>556200</v>
      </c>
      <c r="G698">
        <v>14.28</v>
      </c>
    </row>
    <row r="699" spans="1:7">
      <c r="A699" s="1">
        <v>40743</v>
      </c>
      <c r="B699">
        <v>14.16</v>
      </c>
      <c r="C699">
        <v>14.31</v>
      </c>
      <c r="D699">
        <v>14.11</v>
      </c>
      <c r="E699">
        <v>14.26</v>
      </c>
      <c r="F699">
        <v>1544100</v>
      </c>
      <c r="G699">
        <v>14.26</v>
      </c>
    </row>
    <row r="700" spans="1:7">
      <c r="A700" s="1">
        <v>40742</v>
      </c>
      <c r="B700">
        <v>14.09</v>
      </c>
      <c r="C700">
        <v>14.11</v>
      </c>
      <c r="D700">
        <v>13.94</v>
      </c>
      <c r="E700">
        <v>14.04</v>
      </c>
      <c r="F700">
        <v>2851100</v>
      </c>
      <c r="G700">
        <v>14.04</v>
      </c>
    </row>
    <row r="701" spans="1:7">
      <c r="A701" s="1">
        <v>40739</v>
      </c>
      <c r="B701">
        <v>14.29</v>
      </c>
      <c r="C701">
        <v>14.36</v>
      </c>
      <c r="D701">
        <v>14.25</v>
      </c>
      <c r="E701">
        <v>14.3</v>
      </c>
      <c r="F701">
        <v>979000</v>
      </c>
      <c r="G701">
        <v>14.3</v>
      </c>
    </row>
    <row r="702" spans="1:7">
      <c r="A702" s="1">
        <v>40738</v>
      </c>
      <c r="B702">
        <v>14.41</v>
      </c>
      <c r="C702">
        <v>14.43</v>
      </c>
      <c r="D702">
        <v>14.09</v>
      </c>
      <c r="E702">
        <v>14.11</v>
      </c>
      <c r="F702">
        <v>2419900</v>
      </c>
      <c r="G702">
        <v>14.11</v>
      </c>
    </row>
    <row r="703" spans="1:7">
      <c r="A703" s="1">
        <v>40737</v>
      </c>
      <c r="B703">
        <v>14.15</v>
      </c>
      <c r="C703">
        <v>14.46</v>
      </c>
      <c r="D703">
        <v>14.15</v>
      </c>
      <c r="E703">
        <v>14.28</v>
      </c>
      <c r="F703">
        <v>1387700</v>
      </c>
      <c r="G703">
        <v>14.28</v>
      </c>
    </row>
    <row r="704" spans="1:7">
      <c r="A704" s="1">
        <v>40736</v>
      </c>
      <c r="B704">
        <v>14.16</v>
      </c>
      <c r="C704">
        <v>14.35</v>
      </c>
      <c r="D704">
        <v>14.14</v>
      </c>
      <c r="E704">
        <v>14.23</v>
      </c>
      <c r="F704">
        <v>1353500</v>
      </c>
      <c r="G704">
        <v>14.23</v>
      </c>
    </row>
    <row r="705" spans="1:7">
      <c r="A705" s="1">
        <v>40735</v>
      </c>
      <c r="B705">
        <v>14.33</v>
      </c>
      <c r="C705">
        <v>14.35</v>
      </c>
      <c r="D705">
        <v>14.21</v>
      </c>
      <c r="E705">
        <v>14.26</v>
      </c>
      <c r="F705">
        <v>203600</v>
      </c>
      <c r="G705">
        <v>14.26</v>
      </c>
    </row>
    <row r="706" spans="1:7">
      <c r="A706" s="1">
        <v>40732</v>
      </c>
      <c r="B706">
        <v>14.63</v>
      </c>
      <c r="C706">
        <v>14.69</v>
      </c>
      <c r="D706">
        <v>14.54</v>
      </c>
      <c r="E706">
        <v>14.62</v>
      </c>
      <c r="F706">
        <v>425000</v>
      </c>
      <c r="G706">
        <v>14.62</v>
      </c>
    </row>
    <row r="707" spans="1:7">
      <c r="A707" s="1">
        <v>40731</v>
      </c>
      <c r="B707">
        <v>14.83</v>
      </c>
      <c r="C707">
        <v>15.01</v>
      </c>
      <c r="D707">
        <v>14.82</v>
      </c>
      <c r="E707">
        <v>14.96</v>
      </c>
      <c r="F707">
        <v>297400</v>
      </c>
      <c r="G707">
        <v>14.96</v>
      </c>
    </row>
    <row r="708" spans="1:7">
      <c r="A708" s="1">
        <v>40730</v>
      </c>
      <c r="B708">
        <v>14.47</v>
      </c>
      <c r="C708">
        <v>14.5</v>
      </c>
      <c r="D708">
        <v>14.38</v>
      </c>
      <c r="E708">
        <v>14.41</v>
      </c>
      <c r="F708">
        <v>414300</v>
      </c>
      <c r="G708">
        <v>14.41</v>
      </c>
    </row>
    <row r="709" spans="1:7">
      <c r="A709" s="1">
        <v>40729</v>
      </c>
      <c r="B709">
        <v>14.56</v>
      </c>
      <c r="C709">
        <v>14.69</v>
      </c>
      <c r="D709">
        <v>14.54</v>
      </c>
      <c r="E709">
        <v>14.6</v>
      </c>
      <c r="F709">
        <v>233100</v>
      </c>
      <c r="G709">
        <v>14.6</v>
      </c>
    </row>
    <row r="710" spans="1:7">
      <c r="A710" s="1">
        <v>40725</v>
      </c>
      <c r="B710">
        <v>14.68</v>
      </c>
      <c r="C710">
        <v>14.79</v>
      </c>
      <c r="D710">
        <v>14.65</v>
      </c>
      <c r="E710">
        <v>14.77</v>
      </c>
      <c r="F710">
        <v>371200</v>
      </c>
      <c r="G710">
        <v>14.77</v>
      </c>
    </row>
    <row r="711" spans="1:7">
      <c r="A711" s="1">
        <v>40724</v>
      </c>
      <c r="B711">
        <v>14.54</v>
      </c>
      <c r="C711">
        <v>14.66</v>
      </c>
      <c r="D711">
        <v>14.52</v>
      </c>
      <c r="E711">
        <v>14.55</v>
      </c>
      <c r="F711">
        <v>407200</v>
      </c>
      <c r="G711">
        <v>14.55</v>
      </c>
    </row>
    <row r="712" spans="1:7">
      <c r="A712" s="1">
        <v>40723</v>
      </c>
      <c r="B712">
        <v>14.31</v>
      </c>
      <c r="C712">
        <v>14.48</v>
      </c>
      <c r="D712">
        <v>14.31</v>
      </c>
      <c r="E712">
        <v>14.39</v>
      </c>
      <c r="F712">
        <v>688100</v>
      </c>
      <c r="G712">
        <v>14.39</v>
      </c>
    </row>
    <row r="713" spans="1:7">
      <c r="A713" s="1">
        <v>40722</v>
      </c>
      <c r="B713">
        <v>14.06</v>
      </c>
      <c r="C713">
        <v>14.18</v>
      </c>
      <c r="D713">
        <v>13.99</v>
      </c>
      <c r="E713">
        <v>14.14</v>
      </c>
      <c r="F713">
        <v>377300</v>
      </c>
      <c r="G713">
        <v>14.14</v>
      </c>
    </row>
    <row r="714" spans="1:7">
      <c r="A714" s="1">
        <v>40721</v>
      </c>
      <c r="B714">
        <v>13.79</v>
      </c>
      <c r="C714">
        <v>14</v>
      </c>
      <c r="D714">
        <v>13.75</v>
      </c>
      <c r="E714">
        <v>14</v>
      </c>
      <c r="F714">
        <v>365300</v>
      </c>
      <c r="G714">
        <v>14</v>
      </c>
    </row>
    <row r="715" spans="1:7">
      <c r="A715" s="1">
        <v>40718</v>
      </c>
      <c r="B715">
        <v>14.15</v>
      </c>
      <c r="C715">
        <v>14.19</v>
      </c>
      <c r="D715">
        <v>14</v>
      </c>
      <c r="E715">
        <v>14.01</v>
      </c>
      <c r="F715">
        <v>279400</v>
      </c>
      <c r="G715">
        <v>14.01</v>
      </c>
    </row>
    <row r="716" spans="1:7">
      <c r="A716" s="1">
        <v>40717</v>
      </c>
      <c r="B716">
        <v>14.02</v>
      </c>
      <c r="C716">
        <v>14.32</v>
      </c>
      <c r="D716">
        <v>13.76</v>
      </c>
      <c r="E716">
        <v>14</v>
      </c>
      <c r="F716">
        <v>1590200</v>
      </c>
      <c r="G716">
        <v>14</v>
      </c>
    </row>
    <row r="717" spans="1:7">
      <c r="A717" s="1">
        <v>40716</v>
      </c>
      <c r="B717">
        <v>14.35</v>
      </c>
      <c r="C717">
        <v>14.55</v>
      </c>
      <c r="D717">
        <v>14.25</v>
      </c>
      <c r="E717">
        <v>14.25</v>
      </c>
      <c r="F717">
        <v>714200</v>
      </c>
      <c r="G717">
        <v>14.25</v>
      </c>
    </row>
    <row r="718" spans="1:7">
      <c r="A718" s="1">
        <v>40715</v>
      </c>
      <c r="B718">
        <v>14.35</v>
      </c>
      <c r="C718">
        <v>14.46</v>
      </c>
      <c r="D718">
        <v>14.3</v>
      </c>
      <c r="E718">
        <v>14.46</v>
      </c>
      <c r="F718">
        <v>828000</v>
      </c>
      <c r="G718">
        <v>14.46</v>
      </c>
    </row>
    <row r="719" spans="1:7">
      <c r="A719" s="1">
        <v>40714</v>
      </c>
      <c r="B719">
        <v>14.19</v>
      </c>
      <c r="C719">
        <v>14.23</v>
      </c>
      <c r="D719">
        <v>14.1</v>
      </c>
      <c r="E719">
        <v>14.23</v>
      </c>
      <c r="F719">
        <v>873000</v>
      </c>
      <c r="G719">
        <v>14.23</v>
      </c>
    </row>
    <row r="720" spans="1:7">
      <c r="A720" s="1">
        <v>40711</v>
      </c>
      <c r="B720">
        <v>14.4</v>
      </c>
      <c r="C720">
        <v>14.44</v>
      </c>
      <c r="D720">
        <v>14.22</v>
      </c>
      <c r="E720">
        <v>14.24</v>
      </c>
      <c r="F720">
        <v>520400</v>
      </c>
      <c r="G720">
        <v>14.24</v>
      </c>
    </row>
    <row r="721" spans="1:7">
      <c r="A721" s="1">
        <v>40710</v>
      </c>
      <c r="B721">
        <v>14.41</v>
      </c>
      <c r="C721">
        <v>14.53</v>
      </c>
      <c r="D721">
        <v>14.34</v>
      </c>
      <c r="E721">
        <v>14.43</v>
      </c>
      <c r="F721">
        <v>596300</v>
      </c>
      <c r="G721">
        <v>14.43</v>
      </c>
    </row>
    <row r="722" spans="1:7">
      <c r="A722" s="1">
        <v>40709</v>
      </c>
      <c r="B722">
        <v>14.74</v>
      </c>
      <c r="C722">
        <v>14.79</v>
      </c>
      <c r="D722">
        <v>14.4</v>
      </c>
      <c r="E722">
        <v>14.42</v>
      </c>
      <c r="F722">
        <v>1061400</v>
      </c>
      <c r="G722">
        <v>14.42</v>
      </c>
    </row>
    <row r="723" spans="1:7">
      <c r="A723" s="1">
        <v>40708</v>
      </c>
      <c r="B723">
        <v>15.04</v>
      </c>
      <c r="C723">
        <v>15.1</v>
      </c>
      <c r="D723">
        <v>14.95</v>
      </c>
      <c r="E723">
        <v>15.1</v>
      </c>
      <c r="F723">
        <v>1082800</v>
      </c>
      <c r="G723">
        <v>15.1</v>
      </c>
    </row>
    <row r="724" spans="1:7">
      <c r="A724" s="1">
        <v>40707</v>
      </c>
      <c r="B724">
        <v>14.93</v>
      </c>
      <c r="C724">
        <v>15.06</v>
      </c>
      <c r="D724">
        <v>14.81</v>
      </c>
      <c r="E724">
        <v>14.88</v>
      </c>
      <c r="F724">
        <v>192900</v>
      </c>
      <c r="G724">
        <v>14.88</v>
      </c>
    </row>
    <row r="725" spans="1:7">
      <c r="A725" s="1">
        <v>40704</v>
      </c>
      <c r="B725">
        <v>15</v>
      </c>
      <c r="C725">
        <v>15.08</v>
      </c>
      <c r="D725">
        <v>14.84</v>
      </c>
      <c r="E725">
        <v>14.97</v>
      </c>
      <c r="F725">
        <v>764100</v>
      </c>
      <c r="G725">
        <v>14.97</v>
      </c>
    </row>
    <row r="726" spans="1:7">
      <c r="A726" s="1">
        <v>40703</v>
      </c>
      <c r="B726">
        <v>15.03</v>
      </c>
      <c r="C726">
        <v>15.36</v>
      </c>
      <c r="D726">
        <v>15</v>
      </c>
      <c r="E726">
        <v>15.3</v>
      </c>
      <c r="F726">
        <v>489800</v>
      </c>
      <c r="G726">
        <v>15.3</v>
      </c>
    </row>
    <row r="727" spans="1:7">
      <c r="A727" s="1">
        <v>40702</v>
      </c>
      <c r="B727">
        <v>14.98</v>
      </c>
      <c r="C727">
        <v>15.07</v>
      </c>
      <c r="D727">
        <v>14.82</v>
      </c>
      <c r="E727">
        <v>14.88</v>
      </c>
      <c r="F727">
        <v>1123300</v>
      </c>
      <c r="G727">
        <v>14.88</v>
      </c>
    </row>
    <row r="728" spans="1:7">
      <c r="A728" s="1">
        <v>40701</v>
      </c>
      <c r="B728">
        <v>14.65</v>
      </c>
      <c r="C728">
        <v>14.81</v>
      </c>
      <c r="D728">
        <v>14.6</v>
      </c>
      <c r="E728">
        <v>14.76</v>
      </c>
      <c r="F728">
        <v>900900</v>
      </c>
      <c r="G728">
        <v>14.76</v>
      </c>
    </row>
    <row r="729" spans="1:7">
      <c r="A729" s="1">
        <v>40700</v>
      </c>
      <c r="B729">
        <v>14.05</v>
      </c>
      <c r="C729">
        <v>14.14</v>
      </c>
      <c r="D729">
        <v>13.84</v>
      </c>
      <c r="E729">
        <v>13.88</v>
      </c>
      <c r="F729">
        <v>613100</v>
      </c>
      <c r="G729">
        <v>13.88</v>
      </c>
    </row>
    <row r="730" spans="1:7">
      <c r="A730" s="1">
        <v>40697</v>
      </c>
      <c r="B730">
        <v>14</v>
      </c>
      <c r="C730">
        <v>14.13</v>
      </c>
      <c r="D730">
        <v>13.94</v>
      </c>
      <c r="E730">
        <v>13.95</v>
      </c>
      <c r="F730">
        <v>925100</v>
      </c>
      <c r="G730">
        <v>13.95</v>
      </c>
    </row>
    <row r="731" spans="1:7">
      <c r="A731" s="1">
        <v>40696</v>
      </c>
      <c r="B731">
        <v>14.39</v>
      </c>
      <c r="C731">
        <v>14.46</v>
      </c>
      <c r="D731">
        <v>14.28</v>
      </c>
      <c r="E731">
        <v>14.39</v>
      </c>
      <c r="F731">
        <v>1305300</v>
      </c>
      <c r="G731">
        <v>14.39</v>
      </c>
    </row>
    <row r="732" spans="1:7">
      <c r="A732" s="1">
        <v>40695</v>
      </c>
      <c r="B732">
        <v>14.66</v>
      </c>
      <c r="C732">
        <v>14.74</v>
      </c>
      <c r="D732">
        <v>14.34</v>
      </c>
      <c r="E732">
        <v>14.43</v>
      </c>
      <c r="F732">
        <v>572300</v>
      </c>
      <c r="G732">
        <v>14.43</v>
      </c>
    </row>
    <row r="733" spans="1:7">
      <c r="A733" s="1">
        <v>40694</v>
      </c>
      <c r="B733">
        <v>14.79</v>
      </c>
      <c r="C733">
        <v>14.79</v>
      </c>
      <c r="D733">
        <v>14.61</v>
      </c>
      <c r="E733">
        <v>14.75</v>
      </c>
      <c r="F733">
        <v>464900</v>
      </c>
      <c r="G733">
        <v>14.75</v>
      </c>
    </row>
    <row r="734" spans="1:7">
      <c r="A734" s="1">
        <v>40690</v>
      </c>
      <c r="B734">
        <v>14.36</v>
      </c>
      <c r="C734">
        <v>14.52</v>
      </c>
      <c r="D734">
        <v>14.29</v>
      </c>
      <c r="E734">
        <v>14.5</v>
      </c>
      <c r="F734">
        <v>612600</v>
      </c>
      <c r="G734">
        <v>14.5</v>
      </c>
    </row>
    <row r="735" spans="1:7">
      <c r="A735" s="1">
        <v>40689</v>
      </c>
      <c r="B735">
        <v>13.89</v>
      </c>
      <c r="C735">
        <v>13.92</v>
      </c>
      <c r="D735">
        <v>13.74</v>
      </c>
      <c r="E735">
        <v>13.81</v>
      </c>
      <c r="F735">
        <v>666100</v>
      </c>
      <c r="G735">
        <v>13.81</v>
      </c>
    </row>
    <row r="736" spans="1:7">
      <c r="A736" s="1">
        <v>40688</v>
      </c>
      <c r="B736">
        <v>13.68</v>
      </c>
      <c r="C736">
        <v>13.95</v>
      </c>
      <c r="D736">
        <v>13.64</v>
      </c>
      <c r="E736">
        <v>13.85</v>
      </c>
      <c r="F736">
        <v>912300</v>
      </c>
      <c r="G736">
        <v>13.85</v>
      </c>
    </row>
    <row r="737" spans="1:7">
      <c r="A737" s="1">
        <v>40687</v>
      </c>
      <c r="B737">
        <v>13.75</v>
      </c>
      <c r="C737">
        <v>13.83</v>
      </c>
      <c r="D737">
        <v>13.51</v>
      </c>
      <c r="E737">
        <v>13.7</v>
      </c>
      <c r="F737">
        <v>1129600</v>
      </c>
      <c r="G737">
        <v>13.7</v>
      </c>
    </row>
    <row r="738" spans="1:7">
      <c r="A738" s="1">
        <v>40686</v>
      </c>
      <c r="B738">
        <v>13.28</v>
      </c>
      <c r="C738">
        <v>13.46</v>
      </c>
      <c r="D738">
        <v>13.25</v>
      </c>
      <c r="E738">
        <v>13.39</v>
      </c>
      <c r="F738">
        <v>1686900</v>
      </c>
      <c r="G738">
        <v>13.39</v>
      </c>
    </row>
    <row r="739" spans="1:7">
      <c r="A739" s="1">
        <v>40683</v>
      </c>
      <c r="B739">
        <v>14.01</v>
      </c>
      <c r="C739">
        <v>14.1</v>
      </c>
      <c r="D739">
        <v>13.88</v>
      </c>
      <c r="E739">
        <v>13.95</v>
      </c>
      <c r="F739">
        <v>1170900</v>
      </c>
      <c r="G739">
        <v>13.95</v>
      </c>
    </row>
    <row r="740" spans="1:7">
      <c r="A740" s="1">
        <v>40682</v>
      </c>
      <c r="B740">
        <v>14.67</v>
      </c>
      <c r="C740">
        <v>14.69</v>
      </c>
      <c r="D740">
        <v>14.35</v>
      </c>
      <c r="E740">
        <v>14.51</v>
      </c>
      <c r="F740">
        <v>521900</v>
      </c>
      <c r="G740">
        <v>14.51</v>
      </c>
    </row>
    <row r="741" spans="1:7">
      <c r="A741" s="1">
        <v>40681</v>
      </c>
      <c r="B741">
        <v>14.2</v>
      </c>
      <c r="C741">
        <v>14.59</v>
      </c>
      <c r="D741">
        <v>14.2</v>
      </c>
      <c r="E741">
        <v>14.55</v>
      </c>
      <c r="F741">
        <v>494300</v>
      </c>
      <c r="G741">
        <v>14.55</v>
      </c>
    </row>
    <row r="742" spans="1:7">
      <c r="A742" s="1">
        <v>40680</v>
      </c>
      <c r="B742">
        <v>13.94</v>
      </c>
      <c r="C742">
        <v>14.16</v>
      </c>
      <c r="D742">
        <v>13.93</v>
      </c>
      <c r="E742">
        <v>14.15</v>
      </c>
      <c r="F742">
        <v>1887400</v>
      </c>
      <c r="G742">
        <v>14.15</v>
      </c>
    </row>
    <row r="743" spans="1:7">
      <c r="A743" s="1">
        <v>40679</v>
      </c>
      <c r="B743">
        <v>14.1</v>
      </c>
      <c r="C743">
        <v>14.22</v>
      </c>
      <c r="D743">
        <v>13.95</v>
      </c>
      <c r="E743">
        <v>13.95</v>
      </c>
      <c r="F743">
        <v>1124400</v>
      </c>
      <c r="G743">
        <v>13.95</v>
      </c>
    </row>
    <row r="744" spans="1:7">
      <c r="A744" s="1">
        <v>40676</v>
      </c>
      <c r="B744">
        <v>14.45</v>
      </c>
      <c r="C744">
        <v>14.47</v>
      </c>
      <c r="D744">
        <v>14.12</v>
      </c>
      <c r="E744">
        <v>14.24</v>
      </c>
      <c r="F744">
        <v>695800</v>
      </c>
      <c r="G744">
        <v>14.24</v>
      </c>
    </row>
    <row r="745" spans="1:7">
      <c r="A745" s="1">
        <v>40675</v>
      </c>
      <c r="B745">
        <v>14.35</v>
      </c>
      <c r="C745">
        <v>14.53</v>
      </c>
      <c r="D745">
        <v>14.21</v>
      </c>
      <c r="E745">
        <v>14.39</v>
      </c>
      <c r="F745">
        <v>531000</v>
      </c>
      <c r="G745">
        <v>14.39</v>
      </c>
    </row>
    <row r="746" spans="1:7">
      <c r="A746" s="1">
        <v>40674</v>
      </c>
      <c r="B746">
        <v>15.32</v>
      </c>
      <c r="C746">
        <v>15.32</v>
      </c>
      <c r="D746">
        <v>14.65</v>
      </c>
      <c r="E746">
        <v>14.77</v>
      </c>
      <c r="F746">
        <v>1240100</v>
      </c>
      <c r="G746">
        <v>14.77</v>
      </c>
    </row>
    <row r="747" spans="1:7">
      <c r="A747" s="1">
        <v>40673</v>
      </c>
      <c r="B747">
        <v>15.2</v>
      </c>
      <c r="C747">
        <v>15.25</v>
      </c>
      <c r="D747">
        <v>15.15</v>
      </c>
      <c r="E747">
        <v>15.23</v>
      </c>
      <c r="F747">
        <v>1192700</v>
      </c>
      <c r="G747">
        <v>15.23</v>
      </c>
    </row>
    <row r="748" spans="1:7">
      <c r="A748" s="1">
        <v>40672</v>
      </c>
      <c r="B748">
        <v>15.35</v>
      </c>
      <c r="C748">
        <v>15.52</v>
      </c>
      <c r="D748">
        <v>15.16</v>
      </c>
      <c r="E748">
        <v>15.51</v>
      </c>
      <c r="F748">
        <v>895400</v>
      </c>
      <c r="G748">
        <v>15.51</v>
      </c>
    </row>
    <row r="749" spans="1:7">
      <c r="A749" s="1">
        <v>40669</v>
      </c>
      <c r="B749">
        <v>15.32</v>
      </c>
      <c r="C749">
        <v>15.39</v>
      </c>
      <c r="D749">
        <v>14.99</v>
      </c>
      <c r="E749">
        <v>15.05</v>
      </c>
      <c r="F749">
        <v>2182300</v>
      </c>
      <c r="G749">
        <v>15.05</v>
      </c>
    </row>
    <row r="750" spans="1:7">
      <c r="A750" s="1">
        <v>40668</v>
      </c>
      <c r="B750">
        <v>15.14</v>
      </c>
      <c r="C750">
        <v>15.2</v>
      </c>
      <c r="D750">
        <v>14.69</v>
      </c>
      <c r="E750">
        <v>14.75</v>
      </c>
      <c r="F750">
        <v>1685000</v>
      </c>
      <c r="G750">
        <v>14.75</v>
      </c>
    </row>
    <row r="751" spans="1:7">
      <c r="A751" s="1">
        <v>40667</v>
      </c>
      <c r="B751">
        <v>15.84</v>
      </c>
      <c r="C751">
        <v>15.85</v>
      </c>
      <c r="D751">
        <v>15.38</v>
      </c>
      <c r="E751">
        <v>15.55</v>
      </c>
      <c r="F751">
        <v>1320700</v>
      </c>
      <c r="G751">
        <v>15.55</v>
      </c>
    </row>
    <row r="752" spans="1:7">
      <c r="A752" s="1">
        <v>40666</v>
      </c>
      <c r="B752">
        <v>16.489999999999998</v>
      </c>
      <c r="C752">
        <v>16.489999999999998</v>
      </c>
      <c r="D752">
        <v>16.14</v>
      </c>
      <c r="E752">
        <v>16.25</v>
      </c>
      <c r="F752">
        <v>726400</v>
      </c>
      <c r="G752">
        <v>16.25</v>
      </c>
    </row>
    <row r="753" spans="1:7">
      <c r="A753" s="1">
        <v>40665</v>
      </c>
      <c r="B753">
        <v>17.04</v>
      </c>
      <c r="C753">
        <v>17.11</v>
      </c>
      <c r="D753">
        <v>16.809999999999999</v>
      </c>
      <c r="E753">
        <v>16.809999999999999</v>
      </c>
      <c r="F753">
        <v>967400</v>
      </c>
      <c r="G753">
        <v>16.809999999999999</v>
      </c>
    </row>
    <row r="754" spans="1:7">
      <c r="A754" s="1">
        <v>40662</v>
      </c>
      <c r="B754">
        <v>16.97</v>
      </c>
      <c r="C754">
        <v>17.100000000000001</v>
      </c>
      <c r="D754">
        <v>16.899999999999999</v>
      </c>
      <c r="E754">
        <v>17.059999999999999</v>
      </c>
      <c r="F754">
        <v>653400</v>
      </c>
      <c r="G754">
        <v>17.059999999999999</v>
      </c>
    </row>
    <row r="755" spans="1:7">
      <c r="A755" s="1">
        <v>40661</v>
      </c>
      <c r="B755">
        <v>16.82</v>
      </c>
      <c r="C755">
        <v>17.010000000000002</v>
      </c>
      <c r="D755">
        <v>16.8</v>
      </c>
      <c r="E755">
        <v>16.989999999999998</v>
      </c>
      <c r="F755">
        <v>1637400</v>
      </c>
      <c r="G755">
        <v>16.989999999999998</v>
      </c>
    </row>
    <row r="756" spans="1:7">
      <c r="A756" s="1">
        <v>40660</v>
      </c>
      <c r="B756">
        <v>16.79</v>
      </c>
      <c r="C756">
        <v>17.100000000000001</v>
      </c>
      <c r="D756">
        <v>16.670000000000002</v>
      </c>
      <c r="E756">
        <v>16.940000000000001</v>
      </c>
      <c r="F756">
        <v>1571500</v>
      </c>
      <c r="G756">
        <v>16.940000000000001</v>
      </c>
    </row>
    <row r="757" spans="1:7">
      <c r="A757" s="1">
        <v>40659</v>
      </c>
      <c r="B757">
        <v>16.809999999999999</v>
      </c>
      <c r="C757">
        <v>16.940000000000001</v>
      </c>
      <c r="D757">
        <v>16.510000000000002</v>
      </c>
      <c r="E757">
        <v>16.93</v>
      </c>
      <c r="F757">
        <v>1694600</v>
      </c>
      <c r="G757">
        <v>16.93</v>
      </c>
    </row>
    <row r="758" spans="1:7">
      <c r="A758" s="1">
        <v>40658</v>
      </c>
      <c r="B758">
        <v>33.81</v>
      </c>
      <c r="C758">
        <v>33.83</v>
      </c>
      <c r="D758">
        <v>33.31</v>
      </c>
      <c r="E758">
        <v>33.6</v>
      </c>
      <c r="F758">
        <v>408500</v>
      </c>
      <c r="G758">
        <v>16.8</v>
      </c>
    </row>
    <row r="759" spans="1:7">
      <c r="A759" s="1">
        <v>40654</v>
      </c>
      <c r="B759">
        <v>33.549999999999997</v>
      </c>
      <c r="C759">
        <v>33.72</v>
      </c>
      <c r="D759">
        <v>33.28</v>
      </c>
      <c r="E759">
        <v>33.72</v>
      </c>
      <c r="F759">
        <v>645800</v>
      </c>
      <c r="G759">
        <v>16.86</v>
      </c>
    </row>
    <row r="760" spans="1:7">
      <c r="A760" s="1">
        <v>40653</v>
      </c>
      <c r="B760">
        <v>32.630000000000003</v>
      </c>
      <c r="C760">
        <v>33.119999999999997</v>
      </c>
      <c r="D760">
        <v>32.619999999999997</v>
      </c>
      <c r="E760">
        <v>33.049999999999997</v>
      </c>
      <c r="F760">
        <v>643100</v>
      </c>
      <c r="G760">
        <v>16.52</v>
      </c>
    </row>
    <row r="761" spans="1:7">
      <c r="A761" s="1">
        <v>40652</v>
      </c>
      <c r="B761">
        <v>31.55</v>
      </c>
      <c r="C761">
        <v>32</v>
      </c>
      <c r="D761">
        <v>31.55</v>
      </c>
      <c r="E761">
        <v>32</v>
      </c>
      <c r="F761">
        <v>946700</v>
      </c>
      <c r="G761">
        <v>16</v>
      </c>
    </row>
    <row r="762" spans="1:7">
      <c r="A762" s="1">
        <v>40651</v>
      </c>
      <c r="B762">
        <v>31.08</v>
      </c>
      <c r="C762">
        <v>31.4</v>
      </c>
      <c r="D762">
        <v>30.95</v>
      </c>
      <c r="E762">
        <v>31.1</v>
      </c>
      <c r="F762">
        <v>1490400</v>
      </c>
      <c r="G762">
        <v>15.55</v>
      </c>
    </row>
    <row r="763" spans="1:7">
      <c r="A763" s="1">
        <v>40648</v>
      </c>
      <c r="B763">
        <v>32.630000000000003</v>
      </c>
      <c r="C763">
        <v>32.65</v>
      </c>
      <c r="D763">
        <v>32.32</v>
      </c>
      <c r="E763">
        <v>32.549999999999997</v>
      </c>
      <c r="F763">
        <v>862900</v>
      </c>
      <c r="G763">
        <v>16.27</v>
      </c>
    </row>
    <row r="764" spans="1:7">
      <c r="A764" s="1">
        <v>40647</v>
      </c>
      <c r="B764">
        <v>32.28</v>
      </c>
      <c r="C764">
        <v>32.450000000000003</v>
      </c>
      <c r="D764">
        <v>32.22</v>
      </c>
      <c r="E764">
        <v>32.4</v>
      </c>
      <c r="F764">
        <v>1819200</v>
      </c>
      <c r="G764">
        <v>16.2</v>
      </c>
    </row>
    <row r="765" spans="1:7">
      <c r="A765" s="1">
        <v>40646</v>
      </c>
      <c r="B765">
        <v>33.51</v>
      </c>
      <c r="C765">
        <v>33.51</v>
      </c>
      <c r="D765">
        <v>33.03</v>
      </c>
      <c r="E765">
        <v>33.14</v>
      </c>
      <c r="F765">
        <v>878100</v>
      </c>
      <c r="G765">
        <v>16.57</v>
      </c>
    </row>
    <row r="766" spans="1:7">
      <c r="A766" s="1">
        <v>40645</v>
      </c>
      <c r="B766">
        <v>33.75</v>
      </c>
      <c r="C766">
        <v>33.81</v>
      </c>
      <c r="D766">
        <v>33.270000000000003</v>
      </c>
      <c r="E766">
        <v>33.479999999999997</v>
      </c>
      <c r="F766">
        <v>1060600</v>
      </c>
      <c r="G766">
        <v>16.739999999999998</v>
      </c>
    </row>
    <row r="767" spans="1:7">
      <c r="A767" s="1">
        <v>40644</v>
      </c>
      <c r="B767">
        <v>34.770000000000003</v>
      </c>
      <c r="C767">
        <v>34.869999999999997</v>
      </c>
      <c r="D767">
        <v>34.369999999999997</v>
      </c>
      <c r="E767">
        <v>34.4</v>
      </c>
      <c r="F767">
        <v>789800</v>
      </c>
      <c r="G767">
        <v>17.2</v>
      </c>
    </row>
    <row r="768" spans="1:7">
      <c r="A768" s="1">
        <v>40641</v>
      </c>
      <c r="B768">
        <v>34.68</v>
      </c>
      <c r="C768">
        <v>34.9</v>
      </c>
      <c r="D768">
        <v>34.630000000000003</v>
      </c>
      <c r="E768">
        <v>34.799999999999997</v>
      </c>
      <c r="F768">
        <v>1110700</v>
      </c>
      <c r="G768">
        <v>17.399999999999999</v>
      </c>
    </row>
    <row r="769" spans="1:7">
      <c r="A769" s="1">
        <v>40640</v>
      </c>
      <c r="B769">
        <v>33.9</v>
      </c>
      <c r="C769">
        <v>34.06</v>
      </c>
      <c r="D769">
        <v>33.619999999999997</v>
      </c>
      <c r="E769">
        <v>33.81</v>
      </c>
      <c r="F769">
        <v>1029200</v>
      </c>
      <c r="G769">
        <v>16.91</v>
      </c>
    </row>
    <row r="770" spans="1:7">
      <c r="A770" s="1">
        <v>40639</v>
      </c>
      <c r="B770">
        <v>34.15</v>
      </c>
      <c r="C770">
        <v>34.19</v>
      </c>
      <c r="D770">
        <v>33.909999999999997</v>
      </c>
      <c r="E770">
        <v>34.07</v>
      </c>
      <c r="F770">
        <v>441500</v>
      </c>
      <c r="G770">
        <v>17.03</v>
      </c>
    </row>
    <row r="771" spans="1:7">
      <c r="A771" s="1">
        <v>40638</v>
      </c>
      <c r="B771">
        <v>33.69</v>
      </c>
      <c r="C771">
        <v>33.97</v>
      </c>
      <c r="D771">
        <v>33.659999999999997</v>
      </c>
      <c r="E771">
        <v>33.83</v>
      </c>
      <c r="F771">
        <v>732400</v>
      </c>
      <c r="G771">
        <v>16.920000000000002</v>
      </c>
    </row>
    <row r="772" spans="1:7">
      <c r="A772" s="1">
        <v>40637</v>
      </c>
      <c r="B772">
        <v>33.590000000000003</v>
      </c>
      <c r="C772">
        <v>33.85</v>
      </c>
      <c r="D772">
        <v>33.51</v>
      </c>
      <c r="E772">
        <v>33.85</v>
      </c>
      <c r="F772">
        <v>939500</v>
      </c>
      <c r="G772">
        <v>16.920000000000002</v>
      </c>
    </row>
    <row r="773" spans="1:7">
      <c r="A773" s="1">
        <v>40634</v>
      </c>
      <c r="B773">
        <v>32.94</v>
      </c>
      <c r="C773">
        <v>33.340000000000003</v>
      </c>
      <c r="D773">
        <v>32.82</v>
      </c>
      <c r="E773">
        <v>33.270000000000003</v>
      </c>
      <c r="F773">
        <v>1884300</v>
      </c>
      <c r="G773">
        <v>16.64</v>
      </c>
    </row>
    <row r="774" spans="1:7">
      <c r="A774" s="1">
        <v>40633</v>
      </c>
      <c r="B774">
        <v>32.450000000000003</v>
      </c>
      <c r="C774">
        <v>32.450000000000003</v>
      </c>
      <c r="D774">
        <v>32.299999999999997</v>
      </c>
      <c r="E774">
        <v>32.340000000000003</v>
      </c>
      <c r="F774">
        <v>2461500</v>
      </c>
      <c r="G774">
        <v>16.170000000000002</v>
      </c>
    </row>
    <row r="775" spans="1:7">
      <c r="A775" s="1">
        <v>40632</v>
      </c>
      <c r="B775">
        <v>32.200000000000003</v>
      </c>
      <c r="C775">
        <v>32.299999999999997</v>
      </c>
      <c r="D775">
        <v>32.1</v>
      </c>
      <c r="E775">
        <v>32.28</v>
      </c>
      <c r="F775">
        <v>1834500</v>
      </c>
      <c r="G775">
        <v>16.14</v>
      </c>
    </row>
    <row r="776" spans="1:7">
      <c r="A776" s="1">
        <v>40631</v>
      </c>
      <c r="B776">
        <v>31.54</v>
      </c>
      <c r="C776">
        <v>31.92</v>
      </c>
      <c r="D776">
        <v>31.42</v>
      </c>
      <c r="E776">
        <v>31.9</v>
      </c>
      <c r="F776">
        <v>991800</v>
      </c>
      <c r="G776">
        <v>15.95</v>
      </c>
    </row>
    <row r="777" spans="1:7">
      <c r="A777" s="1">
        <v>40630</v>
      </c>
      <c r="B777">
        <v>31.75</v>
      </c>
      <c r="C777">
        <v>31.92</v>
      </c>
      <c r="D777">
        <v>31.72</v>
      </c>
      <c r="E777">
        <v>31.85</v>
      </c>
      <c r="F777">
        <v>1597200</v>
      </c>
      <c r="G777">
        <v>15.93</v>
      </c>
    </row>
    <row r="778" spans="1:7">
      <c r="A778" s="1">
        <v>40627</v>
      </c>
      <c r="B778">
        <v>31.62</v>
      </c>
      <c r="C778">
        <v>31.8</v>
      </c>
      <c r="D778">
        <v>31.51</v>
      </c>
      <c r="E778">
        <v>31.53</v>
      </c>
      <c r="F778">
        <v>481100</v>
      </c>
      <c r="G778">
        <v>15.77</v>
      </c>
    </row>
    <row r="779" spans="1:7">
      <c r="A779" s="1">
        <v>40626</v>
      </c>
      <c r="B779">
        <v>31.65</v>
      </c>
      <c r="C779">
        <v>31.86</v>
      </c>
      <c r="D779">
        <v>31.29</v>
      </c>
      <c r="E779">
        <v>31.79</v>
      </c>
      <c r="F779">
        <v>498600</v>
      </c>
      <c r="G779">
        <v>15.9</v>
      </c>
    </row>
    <row r="780" spans="1:7">
      <c r="A780" s="1">
        <v>40625</v>
      </c>
      <c r="B780">
        <v>31.36</v>
      </c>
      <c r="C780">
        <v>31.84</v>
      </c>
      <c r="D780">
        <v>31.2</v>
      </c>
      <c r="E780">
        <v>31.71</v>
      </c>
      <c r="F780">
        <v>1493400</v>
      </c>
      <c r="G780">
        <v>15.85</v>
      </c>
    </row>
    <row r="781" spans="1:7">
      <c r="A781" s="1">
        <v>40624</v>
      </c>
      <c r="B781">
        <v>31.39</v>
      </c>
      <c r="C781">
        <v>31.39</v>
      </c>
      <c r="D781">
        <v>31.17</v>
      </c>
      <c r="E781">
        <v>31.27</v>
      </c>
      <c r="F781">
        <v>407500</v>
      </c>
      <c r="G781">
        <v>15.64</v>
      </c>
    </row>
    <row r="782" spans="1:7">
      <c r="A782" s="1">
        <v>40623</v>
      </c>
      <c r="B782">
        <v>31.55</v>
      </c>
      <c r="C782">
        <v>31.62</v>
      </c>
      <c r="D782">
        <v>31.4</v>
      </c>
      <c r="E782">
        <v>31.61</v>
      </c>
      <c r="F782">
        <v>945500</v>
      </c>
      <c r="G782">
        <v>15.81</v>
      </c>
    </row>
    <row r="783" spans="1:7">
      <c r="A783" s="1">
        <v>40620</v>
      </c>
      <c r="B783">
        <v>31.32</v>
      </c>
      <c r="C783">
        <v>31.71</v>
      </c>
      <c r="D783">
        <v>31.27</v>
      </c>
      <c r="E783">
        <v>31.37</v>
      </c>
      <c r="F783">
        <v>2126200</v>
      </c>
      <c r="G783">
        <v>15.69</v>
      </c>
    </row>
    <row r="784" spans="1:7">
      <c r="A784" s="1">
        <v>40619</v>
      </c>
      <c r="B784">
        <v>31.45</v>
      </c>
      <c r="C784">
        <v>31.7</v>
      </c>
      <c r="D784">
        <v>31.33</v>
      </c>
      <c r="E784">
        <v>31.55</v>
      </c>
      <c r="F784">
        <v>1036800</v>
      </c>
      <c r="G784">
        <v>15.77</v>
      </c>
    </row>
    <row r="785" spans="1:7">
      <c r="A785" s="1">
        <v>40618</v>
      </c>
      <c r="B785">
        <v>30.78</v>
      </c>
      <c r="C785">
        <v>31.35</v>
      </c>
      <c r="D785">
        <v>30.55</v>
      </c>
      <c r="E785">
        <v>30.65</v>
      </c>
      <c r="F785">
        <v>2063600</v>
      </c>
      <c r="G785">
        <v>15.32</v>
      </c>
    </row>
    <row r="786" spans="1:7">
      <c r="A786" s="1">
        <v>40617</v>
      </c>
      <c r="B786">
        <v>29.99</v>
      </c>
      <c r="C786">
        <v>30.5</v>
      </c>
      <c r="D786">
        <v>29.25</v>
      </c>
      <c r="E786">
        <v>30.44</v>
      </c>
      <c r="F786">
        <v>4877200</v>
      </c>
      <c r="G786">
        <v>15.22</v>
      </c>
    </row>
    <row r="787" spans="1:7">
      <c r="A787" s="1">
        <v>40616</v>
      </c>
      <c r="B787">
        <v>30.13</v>
      </c>
      <c r="C787">
        <v>30.5</v>
      </c>
      <c r="D787">
        <v>30.12</v>
      </c>
      <c r="E787">
        <v>30.5</v>
      </c>
      <c r="F787">
        <v>515400</v>
      </c>
      <c r="G787">
        <v>15.25</v>
      </c>
    </row>
    <row r="788" spans="1:7">
      <c r="A788" s="1">
        <v>40613</v>
      </c>
      <c r="B788">
        <v>29.04</v>
      </c>
      <c r="C788">
        <v>29.47</v>
      </c>
      <c r="D788">
        <v>29.01</v>
      </c>
      <c r="E788">
        <v>29.38</v>
      </c>
      <c r="F788">
        <v>622300</v>
      </c>
      <c r="G788">
        <v>14.69</v>
      </c>
    </row>
    <row r="789" spans="1:7">
      <c r="A789" s="1">
        <v>40612</v>
      </c>
      <c r="B789">
        <v>29.5</v>
      </c>
      <c r="C789">
        <v>29.5</v>
      </c>
      <c r="D789">
        <v>28.97</v>
      </c>
      <c r="E789">
        <v>29</v>
      </c>
      <c r="F789">
        <v>583300</v>
      </c>
      <c r="G789">
        <v>14.5</v>
      </c>
    </row>
    <row r="790" spans="1:7">
      <c r="A790" s="1">
        <v>40611</v>
      </c>
      <c r="B790">
        <v>30.17</v>
      </c>
      <c r="C790">
        <v>30.36</v>
      </c>
      <c r="D790">
        <v>30.06</v>
      </c>
      <c r="E790">
        <v>30.35</v>
      </c>
      <c r="F790">
        <v>1436300</v>
      </c>
      <c r="G790">
        <v>15.18</v>
      </c>
    </row>
    <row r="791" spans="1:7">
      <c r="A791" s="1">
        <v>40610</v>
      </c>
      <c r="B791">
        <v>30.41</v>
      </c>
      <c r="C791">
        <v>30.65</v>
      </c>
      <c r="D791">
        <v>30.32</v>
      </c>
      <c r="E791">
        <v>30.42</v>
      </c>
      <c r="F791">
        <v>2688100</v>
      </c>
      <c r="G791">
        <v>15.21</v>
      </c>
    </row>
    <row r="792" spans="1:7">
      <c r="A792" s="1">
        <v>40609</v>
      </c>
      <c r="B792">
        <v>31.41</v>
      </c>
      <c r="C792">
        <v>31.45</v>
      </c>
      <c r="D792">
        <v>30.65</v>
      </c>
      <c r="E792">
        <v>30.71</v>
      </c>
      <c r="F792">
        <v>786000</v>
      </c>
      <c r="G792">
        <v>15.35</v>
      </c>
    </row>
    <row r="793" spans="1:7">
      <c r="A793" s="1">
        <v>40606</v>
      </c>
      <c r="B793">
        <v>30.3</v>
      </c>
      <c r="C793">
        <v>30.42</v>
      </c>
      <c r="D793">
        <v>30.15</v>
      </c>
      <c r="E793">
        <v>30.38</v>
      </c>
      <c r="F793">
        <v>580700</v>
      </c>
      <c r="G793">
        <v>15.19</v>
      </c>
    </row>
    <row r="794" spans="1:7">
      <c r="A794" s="1">
        <v>40605</v>
      </c>
      <c r="B794">
        <v>30.35</v>
      </c>
      <c r="C794">
        <v>30.52</v>
      </c>
      <c r="D794">
        <v>30.25</v>
      </c>
      <c r="E794">
        <v>30.45</v>
      </c>
      <c r="F794">
        <v>944900</v>
      </c>
      <c r="G794">
        <v>15.23</v>
      </c>
    </row>
    <row r="795" spans="1:7">
      <c r="A795" s="1">
        <v>40604</v>
      </c>
      <c r="B795">
        <v>29.7</v>
      </c>
      <c r="C795">
        <v>30.12</v>
      </c>
      <c r="D795">
        <v>27.78</v>
      </c>
      <c r="E795">
        <v>30</v>
      </c>
      <c r="F795">
        <v>2267700</v>
      </c>
      <c r="G795">
        <v>15</v>
      </c>
    </row>
    <row r="796" spans="1:7">
      <c r="A796" s="1">
        <v>40603</v>
      </c>
      <c r="B796">
        <v>29.6</v>
      </c>
      <c r="C796">
        <v>29.69</v>
      </c>
      <c r="D796">
        <v>29.13</v>
      </c>
      <c r="E796">
        <v>29.17</v>
      </c>
      <c r="F796">
        <v>1373500</v>
      </c>
      <c r="G796">
        <v>14.59</v>
      </c>
    </row>
    <row r="797" spans="1:7">
      <c r="A797" s="1">
        <v>40602</v>
      </c>
      <c r="B797">
        <v>29.38</v>
      </c>
      <c r="C797">
        <v>29.57</v>
      </c>
      <c r="D797">
        <v>29.32</v>
      </c>
      <c r="E797">
        <v>29.32</v>
      </c>
      <c r="F797">
        <v>5681700</v>
      </c>
      <c r="G797">
        <v>14.66</v>
      </c>
    </row>
    <row r="798" spans="1:7">
      <c r="A798" s="1">
        <v>40599</v>
      </c>
      <c r="B798">
        <v>29.08</v>
      </c>
      <c r="C798">
        <v>29.2</v>
      </c>
      <c r="D798">
        <v>28.76</v>
      </c>
      <c r="E798">
        <v>28.97</v>
      </c>
      <c r="F798">
        <v>859500</v>
      </c>
      <c r="G798">
        <v>14.48</v>
      </c>
    </row>
    <row r="799" spans="1:7">
      <c r="A799" s="1">
        <v>40598</v>
      </c>
      <c r="B799">
        <v>28.75</v>
      </c>
      <c r="C799">
        <v>28.95</v>
      </c>
      <c r="D799">
        <v>28.51</v>
      </c>
      <c r="E799">
        <v>28.56</v>
      </c>
      <c r="F799">
        <v>1971600</v>
      </c>
      <c r="G799">
        <v>14.28</v>
      </c>
    </row>
    <row r="800" spans="1:7">
      <c r="A800" s="1">
        <v>40597</v>
      </c>
      <c r="B800">
        <v>27.41</v>
      </c>
      <c r="C800">
        <v>27.83</v>
      </c>
      <c r="D800">
        <v>27.3</v>
      </c>
      <c r="E800">
        <v>27.8</v>
      </c>
      <c r="F800">
        <v>3300000</v>
      </c>
      <c r="G800">
        <v>13.9</v>
      </c>
    </row>
    <row r="801" spans="1:7">
      <c r="A801" s="1">
        <v>40596</v>
      </c>
      <c r="B801">
        <v>26.95</v>
      </c>
      <c r="C801">
        <v>27.19</v>
      </c>
      <c r="D801">
        <v>26.67</v>
      </c>
      <c r="E801">
        <v>26.85</v>
      </c>
      <c r="F801">
        <v>1631700</v>
      </c>
      <c r="G801">
        <v>13.43</v>
      </c>
    </row>
    <row r="802" spans="1:7">
      <c r="A802" s="1">
        <v>40592</v>
      </c>
      <c r="B802">
        <v>27</v>
      </c>
      <c r="C802">
        <v>27</v>
      </c>
      <c r="D802">
        <v>26.75</v>
      </c>
      <c r="E802">
        <v>26.85</v>
      </c>
      <c r="F802">
        <v>465500</v>
      </c>
      <c r="G802">
        <v>13.43</v>
      </c>
    </row>
    <row r="803" spans="1:7">
      <c r="A803" s="1">
        <v>40591</v>
      </c>
      <c r="B803">
        <v>27</v>
      </c>
      <c r="C803">
        <v>27</v>
      </c>
      <c r="D803">
        <v>26.65</v>
      </c>
      <c r="E803">
        <v>26.89</v>
      </c>
      <c r="F803">
        <v>594900</v>
      </c>
      <c r="G803">
        <v>13.44</v>
      </c>
    </row>
    <row r="804" spans="1:7">
      <c r="A804" s="1">
        <v>40590</v>
      </c>
      <c r="B804">
        <v>27.17</v>
      </c>
      <c r="C804">
        <v>27.35</v>
      </c>
      <c r="D804">
        <v>27.17</v>
      </c>
      <c r="E804">
        <v>27.27</v>
      </c>
      <c r="F804">
        <v>1198600</v>
      </c>
      <c r="G804">
        <v>13.64</v>
      </c>
    </row>
    <row r="805" spans="1:7">
      <c r="A805" s="1">
        <v>40589</v>
      </c>
      <c r="B805">
        <v>27.39</v>
      </c>
      <c r="C805">
        <v>27.49</v>
      </c>
      <c r="D805">
        <v>27.1</v>
      </c>
      <c r="E805">
        <v>27.18</v>
      </c>
      <c r="F805">
        <v>1057500</v>
      </c>
      <c r="G805">
        <v>13.59</v>
      </c>
    </row>
    <row r="806" spans="1:7">
      <c r="A806" s="1">
        <v>40588</v>
      </c>
      <c r="B806">
        <v>28</v>
      </c>
      <c r="C806">
        <v>28</v>
      </c>
      <c r="D806">
        <v>27.81</v>
      </c>
      <c r="E806">
        <v>27.85</v>
      </c>
      <c r="F806">
        <v>716300</v>
      </c>
      <c r="G806">
        <v>13.93</v>
      </c>
    </row>
    <row r="807" spans="1:7">
      <c r="A807" s="1">
        <v>40585</v>
      </c>
      <c r="B807">
        <v>28.08</v>
      </c>
      <c r="C807">
        <v>28.62</v>
      </c>
      <c r="D807">
        <v>28.03</v>
      </c>
      <c r="E807">
        <v>28.57</v>
      </c>
      <c r="F807">
        <v>715200</v>
      </c>
      <c r="G807">
        <v>14.28</v>
      </c>
    </row>
    <row r="808" spans="1:7">
      <c r="A808" s="1">
        <v>40584</v>
      </c>
      <c r="B808">
        <v>28.62</v>
      </c>
      <c r="C808">
        <v>28.66</v>
      </c>
      <c r="D808">
        <v>28.35</v>
      </c>
      <c r="E808">
        <v>28.41</v>
      </c>
      <c r="F808">
        <v>1437100</v>
      </c>
      <c r="G808">
        <v>14.2</v>
      </c>
    </row>
    <row r="809" spans="1:7">
      <c r="A809" s="1">
        <v>40583</v>
      </c>
      <c r="B809">
        <v>29.34</v>
      </c>
      <c r="C809">
        <v>29.5</v>
      </c>
      <c r="D809">
        <v>29.2</v>
      </c>
      <c r="E809">
        <v>29.33</v>
      </c>
      <c r="F809">
        <v>1583900</v>
      </c>
      <c r="G809">
        <v>14.66</v>
      </c>
    </row>
    <row r="810" spans="1:7">
      <c r="A810" s="1">
        <v>40582</v>
      </c>
      <c r="B810">
        <v>29.03</v>
      </c>
      <c r="C810">
        <v>29.11</v>
      </c>
      <c r="D810">
        <v>28.8</v>
      </c>
      <c r="E810">
        <v>29.05</v>
      </c>
      <c r="F810">
        <v>1643600</v>
      </c>
      <c r="G810">
        <v>14.52</v>
      </c>
    </row>
    <row r="811" spans="1:7">
      <c r="A811" s="1">
        <v>40581</v>
      </c>
      <c r="B811">
        <v>28.94</v>
      </c>
      <c r="C811">
        <v>29.25</v>
      </c>
      <c r="D811">
        <v>28.93</v>
      </c>
      <c r="E811">
        <v>29.1</v>
      </c>
      <c r="F811">
        <v>1198200</v>
      </c>
      <c r="G811">
        <v>14.55</v>
      </c>
    </row>
    <row r="812" spans="1:7">
      <c r="A812" s="1">
        <v>40578</v>
      </c>
      <c r="B812">
        <v>29.18</v>
      </c>
      <c r="C812">
        <v>29.19</v>
      </c>
      <c r="D812">
        <v>28.86</v>
      </c>
      <c r="E812">
        <v>29.05</v>
      </c>
      <c r="F812">
        <v>875600</v>
      </c>
      <c r="G812">
        <v>14.52</v>
      </c>
    </row>
    <row r="813" spans="1:7">
      <c r="A813" s="1">
        <v>40577</v>
      </c>
      <c r="B813">
        <v>28.42</v>
      </c>
      <c r="C813">
        <v>28.43</v>
      </c>
      <c r="D813">
        <v>28.1</v>
      </c>
      <c r="E813">
        <v>28.4</v>
      </c>
      <c r="F813">
        <v>1300500</v>
      </c>
      <c r="G813">
        <v>14.2</v>
      </c>
    </row>
    <row r="814" spans="1:7">
      <c r="A814" s="1">
        <v>40576</v>
      </c>
      <c r="B814">
        <v>28.5</v>
      </c>
      <c r="C814">
        <v>28.65</v>
      </c>
      <c r="D814">
        <v>28.4</v>
      </c>
      <c r="E814">
        <v>28.5</v>
      </c>
      <c r="F814">
        <v>2882800</v>
      </c>
      <c r="G814">
        <v>14.25</v>
      </c>
    </row>
    <row r="815" spans="1:7">
      <c r="A815" s="1">
        <v>40575</v>
      </c>
      <c r="B815">
        <v>27.48</v>
      </c>
      <c r="C815">
        <v>28</v>
      </c>
      <c r="D815">
        <v>27.43</v>
      </c>
      <c r="E815">
        <v>27.8</v>
      </c>
      <c r="F815">
        <v>3154500</v>
      </c>
      <c r="G815">
        <v>13.9</v>
      </c>
    </row>
    <row r="816" spans="1:7">
      <c r="A816" s="1">
        <v>40574</v>
      </c>
      <c r="B816">
        <v>26.54</v>
      </c>
      <c r="C816">
        <v>26.76</v>
      </c>
      <c r="D816">
        <v>26.38</v>
      </c>
      <c r="E816">
        <v>26.76</v>
      </c>
      <c r="F816">
        <v>2932700</v>
      </c>
      <c r="G816">
        <v>13.38</v>
      </c>
    </row>
    <row r="817" spans="1:7">
      <c r="A817" s="1">
        <v>40571</v>
      </c>
      <c r="B817">
        <v>27.29</v>
      </c>
      <c r="C817">
        <v>27.3</v>
      </c>
      <c r="D817">
        <v>26.5</v>
      </c>
      <c r="E817">
        <v>26.55</v>
      </c>
      <c r="F817">
        <v>895700</v>
      </c>
      <c r="G817">
        <v>13.27</v>
      </c>
    </row>
    <row r="818" spans="1:7">
      <c r="A818" s="1">
        <v>40570</v>
      </c>
      <c r="B818">
        <v>27.21</v>
      </c>
      <c r="C818">
        <v>27.35</v>
      </c>
      <c r="D818">
        <v>27.11</v>
      </c>
      <c r="E818">
        <v>27.3</v>
      </c>
      <c r="F818">
        <v>1449800</v>
      </c>
      <c r="G818">
        <v>13.65</v>
      </c>
    </row>
    <row r="819" spans="1:7">
      <c r="A819" s="1">
        <v>40569</v>
      </c>
      <c r="B819">
        <v>26.5</v>
      </c>
      <c r="C819">
        <v>26.68</v>
      </c>
      <c r="D819">
        <v>26.44</v>
      </c>
      <c r="E819">
        <v>26.66</v>
      </c>
      <c r="F819">
        <v>924200</v>
      </c>
      <c r="G819">
        <v>13.33</v>
      </c>
    </row>
    <row r="820" spans="1:7">
      <c r="A820" s="1">
        <v>40568</v>
      </c>
      <c r="B820">
        <v>25.77</v>
      </c>
      <c r="C820">
        <v>25.85</v>
      </c>
      <c r="D820">
        <v>25.45</v>
      </c>
      <c r="E820">
        <v>25.57</v>
      </c>
      <c r="F820">
        <v>399200</v>
      </c>
      <c r="G820">
        <v>12.78</v>
      </c>
    </row>
    <row r="821" spans="1:7">
      <c r="A821" s="1">
        <v>40567</v>
      </c>
      <c r="B821">
        <v>25.56</v>
      </c>
      <c r="C821">
        <v>25.56</v>
      </c>
      <c r="D821">
        <v>25.15</v>
      </c>
      <c r="E821">
        <v>25.46</v>
      </c>
      <c r="F821">
        <v>229600</v>
      </c>
      <c r="G821">
        <v>12.73</v>
      </c>
    </row>
    <row r="822" spans="1:7">
      <c r="A822" s="1">
        <v>40564</v>
      </c>
      <c r="B822">
        <v>25.9</v>
      </c>
      <c r="C822">
        <v>25.98</v>
      </c>
      <c r="D822">
        <v>25.56</v>
      </c>
      <c r="E822">
        <v>25.6</v>
      </c>
      <c r="F822">
        <v>474100</v>
      </c>
      <c r="G822">
        <v>12.8</v>
      </c>
    </row>
    <row r="823" spans="1:7">
      <c r="A823" s="1">
        <v>40563</v>
      </c>
      <c r="B823">
        <v>26.09</v>
      </c>
      <c r="C823">
        <v>26.15</v>
      </c>
      <c r="D823">
        <v>25.81</v>
      </c>
      <c r="E823">
        <v>26</v>
      </c>
      <c r="F823">
        <v>3059600</v>
      </c>
      <c r="G823">
        <v>13</v>
      </c>
    </row>
    <row r="824" spans="1:7">
      <c r="A824" s="1">
        <v>40562</v>
      </c>
      <c r="B824">
        <v>26.8</v>
      </c>
      <c r="C824">
        <v>26.85</v>
      </c>
      <c r="D824">
        <v>26.4</v>
      </c>
      <c r="E824">
        <v>26.5</v>
      </c>
      <c r="F824">
        <v>2942000</v>
      </c>
      <c r="G824">
        <v>13.25</v>
      </c>
    </row>
    <row r="825" spans="1:7">
      <c r="A825" s="1">
        <v>40561</v>
      </c>
      <c r="B825">
        <v>26.47</v>
      </c>
      <c r="C825">
        <v>26.86</v>
      </c>
      <c r="D825">
        <v>26.47</v>
      </c>
      <c r="E825">
        <v>26.82</v>
      </c>
      <c r="F825">
        <v>872800</v>
      </c>
      <c r="G825">
        <v>13.41</v>
      </c>
    </row>
    <row r="826" spans="1:7">
      <c r="A826" s="1">
        <v>40557</v>
      </c>
      <c r="B826">
        <v>25.95</v>
      </c>
      <c r="C826">
        <v>26.34</v>
      </c>
      <c r="D826">
        <v>25.92</v>
      </c>
      <c r="E826">
        <v>26.25</v>
      </c>
      <c r="F826">
        <v>690000</v>
      </c>
      <c r="G826">
        <v>13.12</v>
      </c>
    </row>
    <row r="827" spans="1:7">
      <c r="A827" s="1">
        <v>40556</v>
      </c>
      <c r="B827">
        <v>26.42</v>
      </c>
      <c r="C827">
        <v>26.47</v>
      </c>
      <c r="D827">
        <v>26.16</v>
      </c>
      <c r="E827">
        <v>26.2</v>
      </c>
      <c r="F827">
        <v>355600</v>
      </c>
      <c r="G827">
        <v>13.1</v>
      </c>
    </row>
    <row r="828" spans="1:7">
      <c r="A828" s="1">
        <v>40555</v>
      </c>
      <c r="B828">
        <v>26.38</v>
      </c>
      <c r="C828">
        <v>26.7</v>
      </c>
      <c r="D828">
        <v>26.34</v>
      </c>
      <c r="E828">
        <v>26.65</v>
      </c>
      <c r="F828">
        <v>1022400</v>
      </c>
      <c r="G828">
        <v>13.32</v>
      </c>
    </row>
    <row r="829" spans="1:7">
      <c r="A829" s="1">
        <v>40554</v>
      </c>
      <c r="B829">
        <v>25.27</v>
      </c>
      <c r="C829">
        <v>25.51</v>
      </c>
      <c r="D829">
        <v>25.26</v>
      </c>
      <c r="E829">
        <v>25.43</v>
      </c>
      <c r="F829">
        <v>1741500</v>
      </c>
      <c r="G829">
        <v>12.72</v>
      </c>
    </row>
    <row r="830" spans="1:7">
      <c r="A830" s="1">
        <v>40553</v>
      </c>
      <c r="B830">
        <v>25.35</v>
      </c>
      <c r="C830">
        <v>25.35</v>
      </c>
      <c r="D830">
        <v>25.01</v>
      </c>
      <c r="E830">
        <v>25.2</v>
      </c>
      <c r="F830">
        <v>385300</v>
      </c>
      <c r="G830">
        <v>12.6</v>
      </c>
    </row>
    <row r="831" spans="1:7">
      <c r="A831" s="1">
        <v>40550</v>
      </c>
      <c r="B831">
        <v>26.3</v>
      </c>
      <c r="C831">
        <v>26.3</v>
      </c>
      <c r="D831">
        <v>25.56</v>
      </c>
      <c r="E831">
        <v>25.74</v>
      </c>
      <c r="F831">
        <v>1297100</v>
      </c>
      <c r="G831">
        <v>12.87</v>
      </c>
    </row>
    <row r="832" spans="1:7">
      <c r="A832" s="1">
        <v>40549</v>
      </c>
      <c r="B832">
        <v>26.82</v>
      </c>
      <c r="C832">
        <v>26.85</v>
      </c>
      <c r="D832">
        <v>25.56</v>
      </c>
      <c r="E832">
        <v>26.44</v>
      </c>
      <c r="F832">
        <v>2261000</v>
      </c>
      <c r="G832">
        <v>13.22</v>
      </c>
    </row>
    <row r="833" spans="1:7">
      <c r="A833" s="1">
        <v>40548</v>
      </c>
      <c r="B833">
        <v>26.33</v>
      </c>
      <c r="C833">
        <v>26.76</v>
      </c>
      <c r="D833">
        <v>26.32</v>
      </c>
      <c r="E833">
        <v>26.7</v>
      </c>
      <c r="F833">
        <v>943600</v>
      </c>
      <c r="G833">
        <v>13.35</v>
      </c>
    </row>
    <row r="834" spans="1:7">
      <c r="A834" s="1">
        <v>40547</v>
      </c>
      <c r="B834">
        <v>26.48</v>
      </c>
      <c r="C834">
        <v>26.85</v>
      </c>
      <c r="D834">
        <v>26.42</v>
      </c>
      <c r="E834">
        <v>26.83</v>
      </c>
      <c r="F834">
        <v>2883500</v>
      </c>
      <c r="G834">
        <v>13.41</v>
      </c>
    </row>
    <row r="835" spans="1:7">
      <c r="A835" s="1">
        <v>40546</v>
      </c>
      <c r="B835">
        <v>25.38</v>
      </c>
      <c r="C835">
        <v>25.9</v>
      </c>
      <c r="D835">
        <v>25.38</v>
      </c>
      <c r="E835">
        <v>25.85</v>
      </c>
      <c r="F835">
        <v>2745300</v>
      </c>
      <c r="G835">
        <v>12.93</v>
      </c>
    </row>
    <row r="836" spans="1:7">
      <c r="A836" s="1">
        <v>40543</v>
      </c>
      <c r="B836">
        <v>25.3</v>
      </c>
      <c r="C836">
        <v>25.5</v>
      </c>
      <c r="D836">
        <v>25.3</v>
      </c>
      <c r="E836">
        <v>25.44</v>
      </c>
      <c r="F836">
        <v>776700</v>
      </c>
      <c r="G836">
        <v>12.72</v>
      </c>
    </row>
    <row r="837" spans="1:7">
      <c r="A837" s="1">
        <v>40542</v>
      </c>
      <c r="B837">
        <v>25.36</v>
      </c>
      <c r="C837">
        <v>25.47</v>
      </c>
      <c r="D837">
        <v>25.32</v>
      </c>
      <c r="E837">
        <v>25.46</v>
      </c>
      <c r="F837">
        <v>487000</v>
      </c>
      <c r="G837">
        <v>12.73</v>
      </c>
    </row>
    <row r="838" spans="1:7">
      <c r="A838" s="1">
        <v>40541</v>
      </c>
      <c r="B838">
        <v>25.44</v>
      </c>
      <c r="C838">
        <v>25.44</v>
      </c>
      <c r="D838">
        <v>25.2</v>
      </c>
      <c r="E838">
        <v>25.25</v>
      </c>
      <c r="F838">
        <v>1467100</v>
      </c>
      <c r="G838">
        <v>12.62</v>
      </c>
    </row>
    <row r="839" spans="1:7">
      <c r="A839" s="1">
        <v>40540</v>
      </c>
      <c r="B839">
        <v>25.71</v>
      </c>
      <c r="C839">
        <v>25.84</v>
      </c>
      <c r="D839">
        <v>25.62</v>
      </c>
      <c r="E839">
        <v>25.62</v>
      </c>
      <c r="F839">
        <v>690300</v>
      </c>
      <c r="G839">
        <v>12.81</v>
      </c>
    </row>
    <row r="840" spans="1:7">
      <c r="A840" s="1">
        <v>40539</v>
      </c>
      <c r="B840">
        <v>25.6</v>
      </c>
      <c r="C840">
        <v>25.8</v>
      </c>
      <c r="D840">
        <v>25.52</v>
      </c>
      <c r="E840">
        <v>25.72</v>
      </c>
      <c r="F840">
        <v>610400</v>
      </c>
      <c r="G840">
        <v>12.86</v>
      </c>
    </row>
    <row r="841" spans="1:7">
      <c r="A841" s="1">
        <v>40535</v>
      </c>
      <c r="B841">
        <v>25.6</v>
      </c>
      <c r="C841">
        <v>25.85</v>
      </c>
      <c r="D841">
        <v>25.6</v>
      </c>
      <c r="E841">
        <v>25.72</v>
      </c>
      <c r="F841">
        <v>174300</v>
      </c>
      <c r="G841">
        <v>12.86</v>
      </c>
    </row>
    <row r="842" spans="1:7">
      <c r="A842" s="1">
        <v>40534</v>
      </c>
      <c r="B842">
        <v>25.73</v>
      </c>
      <c r="C842">
        <v>25.81</v>
      </c>
      <c r="D842">
        <v>25.66</v>
      </c>
      <c r="E842">
        <v>25.75</v>
      </c>
      <c r="F842">
        <v>676600</v>
      </c>
      <c r="G842">
        <v>12.88</v>
      </c>
    </row>
    <row r="843" spans="1:7">
      <c r="A843" s="1">
        <v>40533</v>
      </c>
      <c r="B843">
        <v>25.54</v>
      </c>
      <c r="C843">
        <v>25.7</v>
      </c>
      <c r="D843">
        <v>25.45</v>
      </c>
      <c r="E843">
        <v>25.66</v>
      </c>
      <c r="F843">
        <v>750400</v>
      </c>
      <c r="G843">
        <v>12.83</v>
      </c>
    </row>
    <row r="844" spans="1:7">
      <c r="A844" s="1">
        <v>40532</v>
      </c>
      <c r="B844">
        <v>25.3</v>
      </c>
      <c r="C844">
        <v>25.43</v>
      </c>
      <c r="D844">
        <v>25.16</v>
      </c>
      <c r="E844">
        <v>25.4</v>
      </c>
      <c r="F844">
        <v>1215400</v>
      </c>
      <c r="G844">
        <v>12.7</v>
      </c>
    </row>
    <row r="845" spans="1:7">
      <c r="A845" s="1">
        <v>40529</v>
      </c>
      <c r="B845">
        <v>25.46</v>
      </c>
      <c r="C845">
        <v>25.49</v>
      </c>
      <c r="D845">
        <v>25.2</v>
      </c>
      <c r="E845">
        <v>25.29</v>
      </c>
      <c r="F845">
        <v>971400</v>
      </c>
      <c r="G845">
        <v>12.65</v>
      </c>
    </row>
    <row r="846" spans="1:7">
      <c r="A846" s="1">
        <v>40528</v>
      </c>
      <c r="B846">
        <v>25.23</v>
      </c>
      <c r="C846">
        <v>25.24</v>
      </c>
      <c r="D846">
        <v>25.1</v>
      </c>
      <c r="E846">
        <v>25.2</v>
      </c>
      <c r="F846">
        <v>1721100</v>
      </c>
      <c r="G846">
        <v>12.6</v>
      </c>
    </row>
    <row r="847" spans="1:7">
      <c r="A847" s="1">
        <v>40527</v>
      </c>
      <c r="B847">
        <v>25.62</v>
      </c>
      <c r="C847">
        <v>25.65</v>
      </c>
      <c r="D847">
        <v>25.27</v>
      </c>
      <c r="E847">
        <v>25.31</v>
      </c>
      <c r="F847">
        <v>1322700</v>
      </c>
      <c r="G847">
        <v>12.65</v>
      </c>
    </row>
    <row r="848" spans="1:7">
      <c r="A848" s="1">
        <v>40526</v>
      </c>
      <c r="B848">
        <v>25.68</v>
      </c>
      <c r="C848">
        <v>25.9</v>
      </c>
      <c r="D848">
        <v>25.59</v>
      </c>
      <c r="E848">
        <v>25.72</v>
      </c>
      <c r="F848">
        <v>1321700</v>
      </c>
      <c r="G848">
        <v>12.86</v>
      </c>
    </row>
    <row r="849" spans="1:7">
      <c r="A849" s="1">
        <v>40525</v>
      </c>
      <c r="B849">
        <v>25.47</v>
      </c>
      <c r="C849">
        <v>25.57</v>
      </c>
      <c r="D849">
        <v>25.4</v>
      </c>
      <c r="E849">
        <v>25.45</v>
      </c>
      <c r="F849">
        <v>599500</v>
      </c>
      <c r="G849">
        <v>12.73</v>
      </c>
    </row>
    <row r="850" spans="1:7">
      <c r="A850" s="1">
        <v>40522</v>
      </c>
      <c r="B850">
        <v>24.95</v>
      </c>
      <c r="C850">
        <v>25.1</v>
      </c>
      <c r="D850">
        <v>24.9</v>
      </c>
      <c r="E850">
        <v>25.1</v>
      </c>
      <c r="F850">
        <v>843100</v>
      </c>
      <c r="G850">
        <v>12.55</v>
      </c>
    </row>
    <row r="851" spans="1:7">
      <c r="A851" s="1">
        <v>40521</v>
      </c>
      <c r="B851">
        <v>24.91</v>
      </c>
      <c r="C851">
        <v>25.04</v>
      </c>
      <c r="D851">
        <v>24.85</v>
      </c>
      <c r="E851">
        <v>25.01</v>
      </c>
      <c r="F851">
        <v>1117400</v>
      </c>
      <c r="G851">
        <v>12.51</v>
      </c>
    </row>
    <row r="852" spans="1:7">
      <c r="A852" s="1">
        <v>40520</v>
      </c>
      <c r="B852">
        <v>24.73</v>
      </c>
      <c r="C852">
        <v>24.79</v>
      </c>
      <c r="D852">
        <v>24.5</v>
      </c>
      <c r="E852">
        <v>24.7</v>
      </c>
      <c r="F852">
        <v>472100</v>
      </c>
      <c r="G852">
        <v>12.35</v>
      </c>
    </row>
    <row r="853" spans="1:7">
      <c r="A853" s="1">
        <v>40519</v>
      </c>
      <c r="B853">
        <v>25</v>
      </c>
      <c r="C853">
        <v>25</v>
      </c>
      <c r="D853">
        <v>24.7</v>
      </c>
      <c r="E853">
        <v>24.72</v>
      </c>
      <c r="F853">
        <v>2650700</v>
      </c>
      <c r="G853">
        <v>12.36</v>
      </c>
    </row>
    <row r="854" spans="1:7">
      <c r="A854" s="1">
        <v>40518</v>
      </c>
      <c r="B854">
        <v>24.8</v>
      </c>
      <c r="C854">
        <v>25</v>
      </c>
      <c r="D854">
        <v>24.75</v>
      </c>
      <c r="E854">
        <v>24.95</v>
      </c>
      <c r="F854">
        <v>3880200</v>
      </c>
      <c r="G854">
        <v>12.48</v>
      </c>
    </row>
    <row r="855" spans="1:7">
      <c r="A855" s="1">
        <v>40515</v>
      </c>
      <c r="B855">
        <v>24.4</v>
      </c>
      <c r="C855">
        <v>24.85</v>
      </c>
      <c r="D855">
        <v>24.39</v>
      </c>
      <c r="E855">
        <v>24.8</v>
      </c>
      <c r="F855">
        <v>981800</v>
      </c>
      <c r="G855">
        <v>12.4</v>
      </c>
    </row>
    <row r="856" spans="1:7">
      <c r="A856" s="1">
        <v>40514</v>
      </c>
      <c r="B856">
        <v>23.8</v>
      </c>
      <c r="C856">
        <v>24.43</v>
      </c>
      <c r="D856">
        <v>23.8</v>
      </c>
      <c r="E856">
        <v>24.35</v>
      </c>
      <c r="F856">
        <v>1686900</v>
      </c>
      <c r="G856">
        <v>12.18</v>
      </c>
    </row>
    <row r="857" spans="1:7">
      <c r="A857" s="1">
        <v>40513</v>
      </c>
      <c r="B857">
        <v>23</v>
      </c>
      <c r="C857">
        <v>23.53</v>
      </c>
      <c r="D857">
        <v>23</v>
      </c>
      <c r="E857">
        <v>23.53</v>
      </c>
      <c r="F857">
        <v>1704400</v>
      </c>
      <c r="G857">
        <v>11.77</v>
      </c>
    </row>
    <row r="858" spans="1:7">
      <c r="A858" s="1">
        <v>40512</v>
      </c>
      <c r="B858">
        <v>21.95</v>
      </c>
      <c r="C858">
        <v>22.28</v>
      </c>
      <c r="D858">
        <v>21.85</v>
      </c>
      <c r="E858">
        <v>22.06</v>
      </c>
      <c r="F858">
        <v>2096500</v>
      </c>
      <c r="G858">
        <v>11.03</v>
      </c>
    </row>
    <row r="859" spans="1:7">
      <c r="A859" s="1">
        <v>40511</v>
      </c>
      <c r="B859">
        <v>22.08</v>
      </c>
      <c r="C859">
        <v>22.25</v>
      </c>
      <c r="D859">
        <v>21.9</v>
      </c>
      <c r="E859">
        <v>22.25</v>
      </c>
      <c r="F859">
        <v>188900</v>
      </c>
      <c r="G859">
        <v>11.12</v>
      </c>
    </row>
    <row r="860" spans="1:7">
      <c r="A860" s="1">
        <v>40508</v>
      </c>
      <c r="B860">
        <v>22</v>
      </c>
      <c r="C860">
        <v>22.35</v>
      </c>
      <c r="D860">
        <v>22</v>
      </c>
      <c r="E860">
        <v>22.3</v>
      </c>
      <c r="F860">
        <v>194200</v>
      </c>
      <c r="G860">
        <v>11.15</v>
      </c>
    </row>
    <row r="861" spans="1:7">
      <c r="A861" s="1">
        <v>40506</v>
      </c>
      <c r="B861">
        <v>21.51</v>
      </c>
      <c r="C861">
        <v>21.97</v>
      </c>
      <c r="D861">
        <v>21.5</v>
      </c>
      <c r="E861">
        <v>21.94</v>
      </c>
      <c r="F861">
        <v>328000</v>
      </c>
      <c r="G861">
        <v>10.97</v>
      </c>
    </row>
    <row r="862" spans="1:7">
      <c r="A862" s="1">
        <v>40505</v>
      </c>
      <c r="B862">
        <v>21.41</v>
      </c>
      <c r="C862">
        <v>21.5</v>
      </c>
      <c r="D862">
        <v>21.27</v>
      </c>
      <c r="E862">
        <v>21.32</v>
      </c>
      <c r="F862">
        <v>2114200</v>
      </c>
      <c r="G862">
        <v>10.66</v>
      </c>
    </row>
    <row r="863" spans="1:7">
      <c r="A863" s="1">
        <v>40504</v>
      </c>
      <c r="B863">
        <v>21.83</v>
      </c>
      <c r="C863">
        <v>21.91</v>
      </c>
      <c r="D863">
        <v>21.67</v>
      </c>
      <c r="E863">
        <v>21.85</v>
      </c>
      <c r="F863">
        <v>3111700</v>
      </c>
      <c r="G863">
        <v>10.93</v>
      </c>
    </row>
    <row r="864" spans="1:7">
      <c r="A864" s="1">
        <v>40501</v>
      </c>
      <c r="B864">
        <v>21.95</v>
      </c>
      <c r="C864">
        <v>22.23</v>
      </c>
      <c r="D864">
        <v>21.95</v>
      </c>
      <c r="E864">
        <v>22.22</v>
      </c>
      <c r="F864">
        <v>575300</v>
      </c>
      <c r="G864">
        <v>11.11</v>
      </c>
    </row>
    <row r="865" spans="1:7">
      <c r="A865" s="1">
        <v>40500</v>
      </c>
      <c r="B865">
        <v>21.94</v>
      </c>
      <c r="C865">
        <v>22.1</v>
      </c>
      <c r="D865">
        <v>21.8</v>
      </c>
      <c r="E865">
        <v>22.1</v>
      </c>
      <c r="F865">
        <v>714200</v>
      </c>
      <c r="G865">
        <v>11.05</v>
      </c>
    </row>
    <row r="866" spans="1:7">
      <c r="A866" s="1">
        <v>40499</v>
      </c>
      <c r="B866">
        <v>21.47</v>
      </c>
      <c r="C866">
        <v>21.63</v>
      </c>
      <c r="D866">
        <v>21.36</v>
      </c>
      <c r="E866">
        <v>21.45</v>
      </c>
      <c r="F866">
        <v>598600</v>
      </c>
      <c r="G866">
        <v>10.73</v>
      </c>
    </row>
    <row r="867" spans="1:7">
      <c r="A867" s="1">
        <v>40498</v>
      </c>
      <c r="B867">
        <v>21.85</v>
      </c>
      <c r="C867">
        <v>21.88</v>
      </c>
      <c r="D867">
        <v>21.45</v>
      </c>
      <c r="E867">
        <v>21.52</v>
      </c>
      <c r="F867">
        <v>718100</v>
      </c>
      <c r="G867">
        <v>10.76</v>
      </c>
    </row>
    <row r="868" spans="1:7">
      <c r="A868" s="1">
        <v>40497</v>
      </c>
      <c r="B868">
        <v>22.35</v>
      </c>
      <c r="C868">
        <v>22.38</v>
      </c>
      <c r="D868">
        <v>22.12</v>
      </c>
      <c r="E868">
        <v>22.24</v>
      </c>
      <c r="F868">
        <v>1138400</v>
      </c>
      <c r="G868">
        <v>11.12</v>
      </c>
    </row>
    <row r="869" spans="1:7">
      <c r="A869" s="1">
        <v>40494</v>
      </c>
      <c r="B869">
        <v>22.45</v>
      </c>
      <c r="C869">
        <v>22.51</v>
      </c>
      <c r="D869">
        <v>22.13</v>
      </c>
      <c r="E869">
        <v>22.25</v>
      </c>
      <c r="F869">
        <v>847700</v>
      </c>
      <c r="G869">
        <v>11.12</v>
      </c>
    </row>
    <row r="870" spans="1:7">
      <c r="A870" s="1">
        <v>40493</v>
      </c>
      <c r="B870">
        <v>22.59</v>
      </c>
      <c r="C870">
        <v>22.7</v>
      </c>
      <c r="D870">
        <v>22.55</v>
      </c>
      <c r="E870">
        <v>22.62</v>
      </c>
      <c r="F870">
        <v>624800</v>
      </c>
      <c r="G870">
        <v>11.31</v>
      </c>
    </row>
    <row r="871" spans="1:7">
      <c r="A871" s="1">
        <v>40492</v>
      </c>
      <c r="B871">
        <v>22.78</v>
      </c>
      <c r="C871">
        <v>22.95</v>
      </c>
      <c r="D871">
        <v>22.62</v>
      </c>
      <c r="E871">
        <v>22.9</v>
      </c>
      <c r="F871">
        <v>975500</v>
      </c>
      <c r="G871">
        <v>11.45</v>
      </c>
    </row>
    <row r="872" spans="1:7">
      <c r="A872" s="1">
        <v>40491</v>
      </c>
      <c r="B872">
        <v>23.2</v>
      </c>
      <c r="C872">
        <v>23.2</v>
      </c>
      <c r="D872">
        <v>22.6</v>
      </c>
      <c r="E872">
        <v>22.75</v>
      </c>
      <c r="F872">
        <v>1003600</v>
      </c>
      <c r="G872">
        <v>11.38</v>
      </c>
    </row>
    <row r="873" spans="1:7">
      <c r="A873" s="1">
        <v>40490</v>
      </c>
      <c r="B873">
        <v>22.73</v>
      </c>
      <c r="C873">
        <v>22.8</v>
      </c>
      <c r="D873">
        <v>22.5</v>
      </c>
      <c r="E873">
        <v>22.77</v>
      </c>
      <c r="F873">
        <v>482200</v>
      </c>
      <c r="G873">
        <v>11.39</v>
      </c>
    </row>
    <row r="874" spans="1:7">
      <c r="A874" s="1">
        <v>40487</v>
      </c>
      <c r="B874">
        <v>22.96</v>
      </c>
      <c r="C874">
        <v>23.29</v>
      </c>
      <c r="D874">
        <v>22.95</v>
      </c>
      <c r="E874">
        <v>23.06</v>
      </c>
      <c r="F874">
        <v>224900</v>
      </c>
      <c r="G874">
        <v>11.53</v>
      </c>
    </row>
    <row r="875" spans="1:7">
      <c r="A875" s="1">
        <v>40486</v>
      </c>
      <c r="B875">
        <v>22.85</v>
      </c>
      <c r="C875">
        <v>23.12</v>
      </c>
      <c r="D875">
        <v>22.83</v>
      </c>
      <c r="E875">
        <v>23.12</v>
      </c>
      <c r="F875">
        <v>2132700</v>
      </c>
      <c r="G875">
        <v>11.56</v>
      </c>
    </row>
    <row r="876" spans="1:7">
      <c r="A876" s="1">
        <v>40485</v>
      </c>
      <c r="B876">
        <v>22.11</v>
      </c>
      <c r="C876">
        <v>22.24</v>
      </c>
      <c r="D876">
        <v>21.93</v>
      </c>
      <c r="E876">
        <v>22.24</v>
      </c>
      <c r="F876">
        <v>4009300</v>
      </c>
      <c r="G876">
        <v>11.12</v>
      </c>
    </row>
    <row r="877" spans="1:7">
      <c r="A877" s="1">
        <v>40484</v>
      </c>
      <c r="B877">
        <v>22.2</v>
      </c>
      <c r="C877">
        <v>22.2</v>
      </c>
      <c r="D877">
        <v>22.05</v>
      </c>
      <c r="E877">
        <v>22.05</v>
      </c>
      <c r="F877">
        <v>510200</v>
      </c>
      <c r="G877">
        <v>11.02</v>
      </c>
    </row>
    <row r="878" spans="1:7">
      <c r="A878" s="1">
        <v>40483</v>
      </c>
      <c r="B878">
        <v>22.05</v>
      </c>
      <c r="C878">
        <v>22.24</v>
      </c>
      <c r="D878">
        <v>21.91</v>
      </c>
      <c r="E878">
        <v>21.95</v>
      </c>
      <c r="F878">
        <v>552300</v>
      </c>
      <c r="G878">
        <v>10.98</v>
      </c>
    </row>
    <row r="879" spans="1:7">
      <c r="A879" s="1">
        <v>40480</v>
      </c>
      <c r="B879">
        <v>22.05</v>
      </c>
      <c r="C879">
        <v>22.1</v>
      </c>
      <c r="D879">
        <v>21.85</v>
      </c>
      <c r="E879">
        <v>21.85</v>
      </c>
      <c r="F879">
        <v>762400</v>
      </c>
      <c r="G879">
        <v>10.93</v>
      </c>
    </row>
    <row r="880" spans="1:7">
      <c r="A880" s="1">
        <v>40479</v>
      </c>
      <c r="B880">
        <v>22</v>
      </c>
      <c r="C880">
        <v>22.05</v>
      </c>
      <c r="D880">
        <v>21.75</v>
      </c>
      <c r="E880">
        <v>21.9</v>
      </c>
      <c r="F880">
        <v>1920200</v>
      </c>
      <c r="G880">
        <v>10.95</v>
      </c>
    </row>
    <row r="881" spans="1:7">
      <c r="A881" s="1">
        <v>40478</v>
      </c>
      <c r="B881">
        <v>22</v>
      </c>
      <c r="C881">
        <v>22.05</v>
      </c>
      <c r="D881">
        <v>21.73</v>
      </c>
      <c r="E881">
        <v>21.89</v>
      </c>
      <c r="F881">
        <v>444700</v>
      </c>
      <c r="G881">
        <v>10.94</v>
      </c>
    </row>
    <row r="882" spans="1:7">
      <c r="A882" s="1">
        <v>40477</v>
      </c>
      <c r="B882">
        <v>22.11</v>
      </c>
      <c r="C882">
        <v>22.31</v>
      </c>
      <c r="D882">
        <v>22.04</v>
      </c>
      <c r="E882">
        <v>22.25</v>
      </c>
      <c r="F882">
        <v>624600</v>
      </c>
      <c r="G882">
        <v>11.12</v>
      </c>
    </row>
    <row r="883" spans="1:7">
      <c r="A883" s="1">
        <v>40476</v>
      </c>
      <c r="B883">
        <v>22.5</v>
      </c>
      <c r="C883">
        <v>22.64</v>
      </c>
      <c r="D883">
        <v>22.35</v>
      </c>
      <c r="E883">
        <v>22.47</v>
      </c>
      <c r="F883">
        <v>936500</v>
      </c>
      <c r="G883">
        <v>11.23</v>
      </c>
    </row>
    <row r="884" spans="1:7">
      <c r="A884" s="1">
        <v>40473</v>
      </c>
      <c r="B884">
        <v>22.21</v>
      </c>
      <c r="C884">
        <v>22.25</v>
      </c>
      <c r="D884">
        <v>22.04</v>
      </c>
      <c r="E884">
        <v>22.22</v>
      </c>
      <c r="F884">
        <v>212300</v>
      </c>
      <c r="G884">
        <v>11.11</v>
      </c>
    </row>
    <row r="885" spans="1:7">
      <c r="A885" s="1">
        <v>40472</v>
      </c>
      <c r="B885">
        <v>21.4</v>
      </c>
      <c r="C885">
        <v>21.8</v>
      </c>
      <c r="D885">
        <v>21.4</v>
      </c>
      <c r="E885">
        <v>21.7</v>
      </c>
      <c r="F885">
        <v>2017400</v>
      </c>
      <c r="G885">
        <v>10.85</v>
      </c>
    </row>
    <row r="886" spans="1:7">
      <c r="A886" s="1">
        <v>40471</v>
      </c>
      <c r="B886">
        <v>20.93</v>
      </c>
      <c r="C886">
        <v>21.27</v>
      </c>
      <c r="D886">
        <v>20.93</v>
      </c>
      <c r="E886">
        <v>21.11</v>
      </c>
      <c r="F886">
        <v>824900</v>
      </c>
      <c r="G886">
        <v>10.56</v>
      </c>
    </row>
    <row r="887" spans="1:7">
      <c r="A887" s="1">
        <v>40470</v>
      </c>
      <c r="B887">
        <v>21.3</v>
      </c>
      <c r="C887">
        <v>21.32</v>
      </c>
      <c r="D887">
        <v>20.85</v>
      </c>
      <c r="E887">
        <v>20.98</v>
      </c>
      <c r="F887">
        <v>974000</v>
      </c>
      <c r="G887">
        <v>10.49</v>
      </c>
    </row>
    <row r="888" spans="1:7">
      <c r="A888" s="1">
        <v>40469</v>
      </c>
      <c r="B888">
        <v>21.31</v>
      </c>
      <c r="C888">
        <v>21.7</v>
      </c>
      <c r="D888">
        <v>21.26</v>
      </c>
      <c r="E888">
        <v>21.66</v>
      </c>
      <c r="F888">
        <v>2538600</v>
      </c>
      <c r="G888">
        <v>10.83</v>
      </c>
    </row>
    <row r="889" spans="1:7">
      <c r="A889" s="1">
        <v>40466</v>
      </c>
      <c r="B889">
        <v>21.41</v>
      </c>
      <c r="C889">
        <v>21.49</v>
      </c>
      <c r="D889">
        <v>21.2</v>
      </c>
      <c r="E889">
        <v>21.32</v>
      </c>
      <c r="F889">
        <v>6906000</v>
      </c>
      <c r="G889">
        <v>10.66</v>
      </c>
    </row>
    <row r="890" spans="1:7">
      <c r="A890" s="1">
        <v>40465</v>
      </c>
      <c r="B890">
        <v>21.75</v>
      </c>
      <c r="C890">
        <v>21.75</v>
      </c>
      <c r="D890">
        <v>21.46</v>
      </c>
      <c r="E890">
        <v>21.67</v>
      </c>
      <c r="F890">
        <v>2030300</v>
      </c>
      <c r="G890">
        <v>10.83</v>
      </c>
    </row>
    <row r="891" spans="1:7">
      <c r="A891" s="1">
        <v>40464</v>
      </c>
      <c r="B891">
        <v>21.66</v>
      </c>
      <c r="C891">
        <v>22</v>
      </c>
      <c r="D891">
        <v>21.63</v>
      </c>
      <c r="E891">
        <v>21.85</v>
      </c>
      <c r="F891">
        <v>281800</v>
      </c>
      <c r="G891">
        <v>10.93</v>
      </c>
    </row>
    <row r="892" spans="1:7">
      <c r="A892" s="1">
        <v>40463</v>
      </c>
      <c r="B892">
        <v>21.65</v>
      </c>
      <c r="C892">
        <v>21.88</v>
      </c>
      <c r="D892">
        <v>21.54</v>
      </c>
      <c r="E892">
        <v>21.88</v>
      </c>
      <c r="F892">
        <v>649100</v>
      </c>
      <c r="G892">
        <v>10.94</v>
      </c>
    </row>
    <row r="893" spans="1:7">
      <c r="A893" s="1">
        <v>40462</v>
      </c>
      <c r="B893">
        <v>22.08</v>
      </c>
      <c r="C893">
        <v>22.14</v>
      </c>
      <c r="D893">
        <v>22</v>
      </c>
      <c r="E893">
        <v>22.03</v>
      </c>
      <c r="F893">
        <v>257600</v>
      </c>
      <c r="G893">
        <v>11.02</v>
      </c>
    </row>
    <row r="894" spans="1:7">
      <c r="A894" s="1">
        <v>40459</v>
      </c>
      <c r="B894">
        <v>21.69</v>
      </c>
      <c r="C894">
        <v>22.26</v>
      </c>
      <c r="D894">
        <v>21.64</v>
      </c>
      <c r="E894">
        <v>22.17</v>
      </c>
      <c r="F894">
        <v>988300</v>
      </c>
      <c r="G894">
        <v>11.09</v>
      </c>
    </row>
    <row r="895" spans="1:7">
      <c r="A895" s="1">
        <v>40458</v>
      </c>
      <c r="B895">
        <v>22</v>
      </c>
      <c r="C895">
        <v>22</v>
      </c>
      <c r="D895">
        <v>21.63</v>
      </c>
      <c r="E895">
        <v>21.68</v>
      </c>
      <c r="F895">
        <v>195100</v>
      </c>
      <c r="G895">
        <v>10.84</v>
      </c>
    </row>
    <row r="896" spans="1:7">
      <c r="A896" s="1">
        <v>40457</v>
      </c>
      <c r="B896">
        <v>21.9</v>
      </c>
      <c r="C896">
        <v>21.99</v>
      </c>
      <c r="D896">
        <v>21.79</v>
      </c>
      <c r="E896">
        <v>21.99</v>
      </c>
      <c r="F896">
        <v>725000</v>
      </c>
      <c r="G896">
        <v>10.99</v>
      </c>
    </row>
    <row r="897" spans="1:7">
      <c r="A897" s="1">
        <v>40456</v>
      </c>
      <c r="B897">
        <v>21.4</v>
      </c>
      <c r="C897">
        <v>21.77</v>
      </c>
      <c r="D897">
        <v>21.33</v>
      </c>
      <c r="E897">
        <v>21.77</v>
      </c>
      <c r="F897">
        <v>1845300</v>
      </c>
      <c r="G897">
        <v>10.89</v>
      </c>
    </row>
    <row r="898" spans="1:7">
      <c r="A898" s="1">
        <v>40455</v>
      </c>
      <c r="B898">
        <v>21.35</v>
      </c>
      <c r="C898">
        <v>21.38</v>
      </c>
      <c r="D898">
        <v>21.2</v>
      </c>
      <c r="E898">
        <v>21.24</v>
      </c>
      <c r="F898">
        <v>349200</v>
      </c>
      <c r="G898">
        <v>10.62</v>
      </c>
    </row>
    <row r="899" spans="1:7">
      <c r="A899" s="1">
        <v>40452</v>
      </c>
      <c r="B899">
        <v>21.28</v>
      </c>
      <c r="C899">
        <v>21.28</v>
      </c>
      <c r="D899">
        <v>21.01</v>
      </c>
      <c r="E899">
        <v>21.15</v>
      </c>
      <c r="F899">
        <v>415200</v>
      </c>
      <c r="G899">
        <v>10.57</v>
      </c>
    </row>
    <row r="900" spans="1:7">
      <c r="A900" s="1">
        <v>40451</v>
      </c>
      <c r="B900">
        <v>20.88</v>
      </c>
      <c r="C900">
        <v>21.03</v>
      </c>
      <c r="D900">
        <v>20.8</v>
      </c>
      <c r="E900">
        <v>20.95</v>
      </c>
      <c r="F900">
        <v>739300</v>
      </c>
      <c r="G900">
        <v>10.48</v>
      </c>
    </row>
    <row r="901" spans="1:7">
      <c r="A901" s="1">
        <v>40450</v>
      </c>
      <c r="B901">
        <v>20.76</v>
      </c>
      <c r="C901">
        <v>20.93</v>
      </c>
      <c r="D901">
        <v>20.7</v>
      </c>
      <c r="E901">
        <v>20.75</v>
      </c>
      <c r="F901">
        <v>534500</v>
      </c>
      <c r="G901">
        <v>10.38</v>
      </c>
    </row>
    <row r="902" spans="1:7">
      <c r="A902" s="1">
        <v>40449</v>
      </c>
      <c r="B902">
        <v>20.6</v>
      </c>
      <c r="C902">
        <v>20.69</v>
      </c>
      <c r="D902">
        <v>20.36</v>
      </c>
      <c r="E902">
        <v>20.59</v>
      </c>
      <c r="F902">
        <v>446200</v>
      </c>
      <c r="G902">
        <v>10.3</v>
      </c>
    </row>
    <row r="903" spans="1:7">
      <c r="A903" s="1">
        <v>40448</v>
      </c>
      <c r="B903">
        <v>20.78</v>
      </c>
      <c r="C903">
        <v>20.78</v>
      </c>
      <c r="D903">
        <v>20.51</v>
      </c>
      <c r="E903">
        <v>20.55</v>
      </c>
      <c r="F903">
        <v>200900</v>
      </c>
      <c r="G903">
        <v>10.27</v>
      </c>
    </row>
    <row r="904" spans="1:7">
      <c r="A904" s="1">
        <v>40445</v>
      </c>
      <c r="B904">
        <v>20.48</v>
      </c>
      <c r="C904">
        <v>20.65</v>
      </c>
      <c r="D904">
        <v>20.48</v>
      </c>
      <c r="E904">
        <v>20.58</v>
      </c>
      <c r="F904">
        <v>529400</v>
      </c>
      <c r="G904">
        <v>10.29</v>
      </c>
    </row>
    <row r="905" spans="1:7">
      <c r="A905" s="1">
        <v>40444</v>
      </c>
      <c r="B905">
        <v>20.5</v>
      </c>
      <c r="C905">
        <v>20.58</v>
      </c>
      <c r="D905">
        <v>20.3</v>
      </c>
      <c r="E905">
        <v>20.38</v>
      </c>
      <c r="F905">
        <v>514200</v>
      </c>
      <c r="G905">
        <v>10.19</v>
      </c>
    </row>
    <row r="906" spans="1:7">
      <c r="A906" s="1">
        <v>40443</v>
      </c>
      <c r="B906">
        <v>20.87</v>
      </c>
      <c r="C906">
        <v>20.88</v>
      </c>
      <c r="D906">
        <v>20.55</v>
      </c>
      <c r="E906">
        <v>20.64</v>
      </c>
      <c r="F906">
        <v>298500</v>
      </c>
      <c r="G906">
        <v>10.32</v>
      </c>
    </row>
    <row r="907" spans="1:7">
      <c r="A907" s="1">
        <v>40442</v>
      </c>
      <c r="B907">
        <v>21.13</v>
      </c>
      <c r="C907">
        <v>21.15</v>
      </c>
      <c r="D907">
        <v>20.9</v>
      </c>
      <c r="E907">
        <v>21</v>
      </c>
      <c r="F907">
        <v>292800</v>
      </c>
      <c r="G907">
        <v>10.5</v>
      </c>
    </row>
    <row r="908" spans="1:7">
      <c r="A908" s="1">
        <v>40441</v>
      </c>
      <c r="B908">
        <v>20.89</v>
      </c>
      <c r="C908">
        <v>21.19</v>
      </c>
      <c r="D908">
        <v>20.84</v>
      </c>
      <c r="E908">
        <v>21.14</v>
      </c>
      <c r="F908">
        <v>261000</v>
      </c>
      <c r="G908">
        <v>10.57</v>
      </c>
    </row>
    <row r="909" spans="1:7">
      <c r="A909" s="1">
        <v>40438</v>
      </c>
      <c r="B909">
        <v>21</v>
      </c>
      <c r="C909">
        <v>21.08</v>
      </c>
      <c r="D909">
        <v>20.8</v>
      </c>
      <c r="E909">
        <v>20.8</v>
      </c>
      <c r="F909">
        <v>220400</v>
      </c>
      <c r="G909">
        <v>10.4</v>
      </c>
    </row>
    <row r="910" spans="1:7">
      <c r="A910" s="1">
        <v>40437</v>
      </c>
      <c r="B910">
        <v>20.9</v>
      </c>
      <c r="C910">
        <v>20.97</v>
      </c>
      <c r="D910">
        <v>20.7</v>
      </c>
      <c r="E910">
        <v>20.9</v>
      </c>
      <c r="F910">
        <v>1115800</v>
      </c>
      <c r="G910">
        <v>10.45</v>
      </c>
    </row>
    <row r="911" spans="1:7">
      <c r="A911" s="1">
        <v>40436</v>
      </c>
      <c r="B911">
        <v>21</v>
      </c>
      <c r="C911">
        <v>21.2</v>
      </c>
      <c r="D911">
        <v>20.89</v>
      </c>
      <c r="E911">
        <v>21.2</v>
      </c>
      <c r="F911">
        <v>821700</v>
      </c>
      <c r="G911">
        <v>10.6</v>
      </c>
    </row>
    <row r="912" spans="1:7">
      <c r="A912" s="1">
        <v>40435</v>
      </c>
      <c r="B912">
        <v>21.21</v>
      </c>
      <c r="C912">
        <v>21.31</v>
      </c>
      <c r="D912">
        <v>21.12</v>
      </c>
      <c r="E912">
        <v>21.15</v>
      </c>
      <c r="F912">
        <v>255600</v>
      </c>
      <c r="G912">
        <v>10.57</v>
      </c>
    </row>
    <row r="913" spans="1:7">
      <c r="A913" s="1">
        <v>40434</v>
      </c>
      <c r="B913">
        <v>21.45</v>
      </c>
      <c r="C913">
        <v>21.55</v>
      </c>
      <c r="D913">
        <v>21.32</v>
      </c>
      <c r="E913">
        <v>21.44</v>
      </c>
      <c r="F913">
        <v>254600</v>
      </c>
      <c r="G913">
        <v>10.72</v>
      </c>
    </row>
    <row r="914" spans="1:7">
      <c r="A914" s="1">
        <v>40431</v>
      </c>
      <c r="B914">
        <v>21.27</v>
      </c>
      <c r="C914">
        <v>21.4</v>
      </c>
      <c r="D914">
        <v>21.22</v>
      </c>
      <c r="E914">
        <v>21.37</v>
      </c>
      <c r="F914">
        <v>147200</v>
      </c>
      <c r="G914">
        <v>10.69</v>
      </c>
    </row>
    <row r="915" spans="1:7">
      <c r="A915" s="1">
        <v>40430</v>
      </c>
      <c r="B915">
        <v>21.7</v>
      </c>
      <c r="C915">
        <v>21.72</v>
      </c>
      <c r="D915">
        <v>21.36</v>
      </c>
      <c r="E915">
        <v>21.39</v>
      </c>
      <c r="F915">
        <v>249500</v>
      </c>
      <c r="G915">
        <v>10.69</v>
      </c>
    </row>
    <row r="916" spans="1:7">
      <c r="A916" s="1">
        <v>40429</v>
      </c>
      <c r="B916">
        <v>21.21</v>
      </c>
      <c r="C916">
        <v>21.35</v>
      </c>
      <c r="D916">
        <v>21.18</v>
      </c>
      <c r="E916">
        <v>21.18</v>
      </c>
      <c r="F916">
        <v>136600</v>
      </c>
      <c r="G916">
        <v>10.59</v>
      </c>
    </row>
    <row r="917" spans="1:7">
      <c r="A917" s="1">
        <v>40428</v>
      </c>
      <c r="B917">
        <v>21.01</v>
      </c>
      <c r="C917">
        <v>21.02</v>
      </c>
      <c r="D917">
        <v>20.9</v>
      </c>
      <c r="E917">
        <v>20.95</v>
      </c>
      <c r="F917">
        <v>219900</v>
      </c>
      <c r="G917">
        <v>10.48</v>
      </c>
    </row>
    <row r="918" spans="1:7">
      <c r="A918" s="1">
        <v>40424</v>
      </c>
      <c r="B918">
        <v>21.75</v>
      </c>
      <c r="C918">
        <v>21.75</v>
      </c>
      <c r="D918">
        <v>21.18</v>
      </c>
      <c r="E918">
        <v>21.18</v>
      </c>
      <c r="F918">
        <v>773700</v>
      </c>
      <c r="G918">
        <v>10.59</v>
      </c>
    </row>
    <row r="919" spans="1:7">
      <c r="A919" s="1">
        <v>40423</v>
      </c>
      <c r="B919">
        <v>21.15</v>
      </c>
      <c r="C919">
        <v>21.42</v>
      </c>
      <c r="D919">
        <v>21.14</v>
      </c>
      <c r="E919">
        <v>21.29</v>
      </c>
      <c r="F919">
        <v>186000</v>
      </c>
      <c r="G919">
        <v>10.65</v>
      </c>
    </row>
    <row r="920" spans="1:7">
      <c r="A920" s="1">
        <v>40422</v>
      </c>
      <c r="B920">
        <v>21.75</v>
      </c>
      <c r="C920">
        <v>21.75</v>
      </c>
      <c r="D920">
        <v>20.6</v>
      </c>
      <c r="E920">
        <v>21.1</v>
      </c>
      <c r="F920">
        <v>1065500</v>
      </c>
      <c r="G920">
        <v>10.55</v>
      </c>
    </row>
    <row r="921" spans="1:7">
      <c r="A921" s="1">
        <v>40421</v>
      </c>
      <c r="B921">
        <v>20.420000000000002</v>
      </c>
      <c r="C921">
        <v>20.74</v>
      </c>
      <c r="D921">
        <v>20.37</v>
      </c>
      <c r="E921">
        <v>20.45</v>
      </c>
      <c r="F921">
        <v>288800</v>
      </c>
      <c r="G921">
        <v>10.23</v>
      </c>
    </row>
    <row r="922" spans="1:7">
      <c r="A922" s="1">
        <v>40420</v>
      </c>
      <c r="B922">
        <v>20.5</v>
      </c>
      <c r="C922">
        <v>20.9</v>
      </c>
      <c r="D922">
        <v>20.5</v>
      </c>
      <c r="E922">
        <v>20.55</v>
      </c>
      <c r="F922">
        <v>241500</v>
      </c>
      <c r="G922">
        <v>10.27</v>
      </c>
    </row>
    <row r="923" spans="1:7">
      <c r="A923" s="1">
        <v>40417</v>
      </c>
      <c r="B923">
        <v>20.55</v>
      </c>
      <c r="C923">
        <v>20.81</v>
      </c>
      <c r="D923">
        <v>20.45</v>
      </c>
      <c r="E923">
        <v>20.78</v>
      </c>
      <c r="F923">
        <v>350400</v>
      </c>
      <c r="G923">
        <v>10.39</v>
      </c>
    </row>
    <row r="924" spans="1:7">
      <c r="A924" s="1">
        <v>40416</v>
      </c>
      <c r="B924">
        <v>20.48</v>
      </c>
      <c r="C924">
        <v>20.68</v>
      </c>
      <c r="D924">
        <v>20.3</v>
      </c>
      <c r="E924">
        <v>20.399999999999999</v>
      </c>
      <c r="F924">
        <v>440100</v>
      </c>
      <c r="G924">
        <v>10.199999999999999</v>
      </c>
    </row>
    <row r="925" spans="1:7">
      <c r="A925" s="1">
        <v>40415</v>
      </c>
      <c r="B925">
        <v>19.96</v>
      </c>
      <c r="C925">
        <v>20.38</v>
      </c>
      <c r="D925">
        <v>19.96</v>
      </c>
      <c r="E925">
        <v>20.3</v>
      </c>
      <c r="F925">
        <v>135700</v>
      </c>
      <c r="G925">
        <v>10.15</v>
      </c>
    </row>
    <row r="926" spans="1:7">
      <c r="A926" s="1">
        <v>40414</v>
      </c>
      <c r="B926">
        <v>20.25</v>
      </c>
      <c r="C926">
        <v>20.47</v>
      </c>
      <c r="D926">
        <v>20.12</v>
      </c>
      <c r="E926">
        <v>20.350000000000001</v>
      </c>
      <c r="F926">
        <v>345900</v>
      </c>
      <c r="G926">
        <v>10.18</v>
      </c>
    </row>
    <row r="927" spans="1:7">
      <c r="A927" s="1">
        <v>40413</v>
      </c>
      <c r="B927">
        <v>20.65</v>
      </c>
      <c r="C927">
        <v>20.86</v>
      </c>
      <c r="D927">
        <v>20.62</v>
      </c>
      <c r="E927">
        <v>20.62</v>
      </c>
      <c r="F927">
        <v>111600</v>
      </c>
      <c r="G927">
        <v>10.31</v>
      </c>
    </row>
    <row r="928" spans="1:7">
      <c r="A928" s="1">
        <v>40410</v>
      </c>
      <c r="B928">
        <v>20.75</v>
      </c>
      <c r="C928">
        <v>20.8</v>
      </c>
      <c r="D928">
        <v>20.59</v>
      </c>
      <c r="E928">
        <v>20.75</v>
      </c>
      <c r="F928">
        <v>83700</v>
      </c>
      <c r="G928">
        <v>10.38</v>
      </c>
    </row>
    <row r="929" spans="1:7">
      <c r="A929" s="1">
        <v>40409</v>
      </c>
      <c r="B929">
        <v>21.33</v>
      </c>
      <c r="C929">
        <v>21.42</v>
      </c>
      <c r="D929">
        <v>20.9</v>
      </c>
      <c r="E929">
        <v>21.09</v>
      </c>
      <c r="F929">
        <v>164100</v>
      </c>
      <c r="G929">
        <v>10.55</v>
      </c>
    </row>
    <row r="930" spans="1:7">
      <c r="A930" s="1">
        <v>40408</v>
      </c>
      <c r="B930">
        <v>21.55</v>
      </c>
      <c r="C930">
        <v>21.6</v>
      </c>
      <c r="D930">
        <v>21.34</v>
      </c>
      <c r="E930">
        <v>21.5</v>
      </c>
      <c r="F930">
        <v>352300</v>
      </c>
      <c r="G930">
        <v>10.75</v>
      </c>
    </row>
    <row r="931" spans="1:7">
      <c r="A931" s="1">
        <v>40407</v>
      </c>
      <c r="B931">
        <v>21.6</v>
      </c>
      <c r="C931">
        <v>21.8</v>
      </c>
      <c r="D931">
        <v>21.48</v>
      </c>
      <c r="E931">
        <v>21.48</v>
      </c>
      <c r="F931">
        <v>291000</v>
      </c>
      <c r="G931">
        <v>10.74</v>
      </c>
    </row>
    <row r="932" spans="1:7">
      <c r="A932" s="1">
        <v>40406</v>
      </c>
      <c r="B932">
        <v>21.02</v>
      </c>
      <c r="C932">
        <v>21.4</v>
      </c>
      <c r="D932">
        <v>21.01</v>
      </c>
      <c r="E932">
        <v>21.35</v>
      </c>
      <c r="F932">
        <v>384400</v>
      </c>
      <c r="G932">
        <v>10.68</v>
      </c>
    </row>
    <row r="933" spans="1:7">
      <c r="A933" s="1">
        <v>40403</v>
      </c>
      <c r="B933">
        <v>21.15</v>
      </c>
      <c r="C933">
        <v>21.29</v>
      </c>
      <c r="D933">
        <v>20.94</v>
      </c>
      <c r="E933">
        <v>21.02</v>
      </c>
      <c r="F933">
        <v>166600</v>
      </c>
      <c r="G933">
        <v>10.51</v>
      </c>
    </row>
    <row r="934" spans="1:7">
      <c r="A934" s="1">
        <v>40402</v>
      </c>
      <c r="B934">
        <v>20.95</v>
      </c>
      <c r="C934">
        <v>21.31</v>
      </c>
      <c r="D934">
        <v>20.94</v>
      </c>
      <c r="E934">
        <v>21.16</v>
      </c>
      <c r="F934">
        <v>252100</v>
      </c>
      <c r="G934">
        <v>10.58</v>
      </c>
    </row>
    <row r="935" spans="1:7">
      <c r="A935" s="1">
        <v>40401</v>
      </c>
      <c r="B935">
        <v>21.5</v>
      </c>
      <c r="C935">
        <v>21.51</v>
      </c>
      <c r="D935">
        <v>21.2</v>
      </c>
      <c r="E935">
        <v>21.2</v>
      </c>
      <c r="F935">
        <v>195400</v>
      </c>
      <c r="G935">
        <v>10.6</v>
      </c>
    </row>
    <row r="936" spans="1:7">
      <c r="A936" s="1">
        <v>40400</v>
      </c>
      <c r="B936">
        <v>22.2</v>
      </c>
      <c r="C936">
        <v>22.5</v>
      </c>
      <c r="D936">
        <v>22.08</v>
      </c>
      <c r="E936">
        <v>22.45</v>
      </c>
      <c r="F936">
        <v>358200</v>
      </c>
      <c r="G936">
        <v>11.23</v>
      </c>
    </row>
    <row r="937" spans="1:7">
      <c r="A937" s="1">
        <v>40399</v>
      </c>
      <c r="B937">
        <v>22.66</v>
      </c>
      <c r="C937">
        <v>22.73</v>
      </c>
      <c r="D937">
        <v>22.56</v>
      </c>
      <c r="E937">
        <v>22.67</v>
      </c>
      <c r="F937">
        <v>116800</v>
      </c>
      <c r="G937">
        <v>11.34</v>
      </c>
    </row>
    <row r="938" spans="1:7">
      <c r="A938" s="1">
        <v>40396</v>
      </c>
      <c r="B938">
        <v>22.24</v>
      </c>
      <c r="C938">
        <v>22.49</v>
      </c>
      <c r="D938">
        <v>22.15</v>
      </c>
      <c r="E938">
        <v>22.4</v>
      </c>
      <c r="F938">
        <v>203300</v>
      </c>
      <c r="G938">
        <v>11.2</v>
      </c>
    </row>
    <row r="939" spans="1:7">
      <c r="A939" s="1">
        <v>40395</v>
      </c>
      <c r="B939">
        <v>22.45</v>
      </c>
      <c r="C939">
        <v>22.45</v>
      </c>
      <c r="D939">
        <v>22.2</v>
      </c>
      <c r="E939">
        <v>22.31</v>
      </c>
      <c r="F939">
        <v>276600</v>
      </c>
      <c r="G939">
        <v>11.15</v>
      </c>
    </row>
    <row r="940" spans="1:7">
      <c r="A940" s="1">
        <v>40394</v>
      </c>
      <c r="B940">
        <v>22.42</v>
      </c>
      <c r="C940">
        <v>22.8</v>
      </c>
      <c r="D940">
        <v>22.31</v>
      </c>
      <c r="E940">
        <v>22.6</v>
      </c>
      <c r="F940">
        <v>179500</v>
      </c>
      <c r="G940">
        <v>11.3</v>
      </c>
    </row>
    <row r="941" spans="1:7">
      <c r="A941" s="1">
        <v>40393</v>
      </c>
      <c r="B941">
        <v>22.4</v>
      </c>
      <c r="C941">
        <v>22.45</v>
      </c>
      <c r="D941">
        <v>22.2</v>
      </c>
      <c r="E941">
        <v>22.39</v>
      </c>
      <c r="F941">
        <v>183500</v>
      </c>
      <c r="G941">
        <v>11.19</v>
      </c>
    </row>
    <row r="942" spans="1:7">
      <c r="A942" s="1">
        <v>40392</v>
      </c>
      <c r="B942">
        <v>22.2</v>
      </c>
      <c r="C942">
        <v>22.74</v>
      </c>
      <c r="D942">
        <v>22.2</v>
      </c>
      <c r="E942">
        <v>22.61</v>
      </c>
      <c r="F942">
        <v>410500</v>
      </c>
      <c r="G942">
        <v>11.3</v>
      </c>
    </row>
    <row r="943" spans="1:7">
      <c r="A943" s="1">
        <v>40389</v>
      </c>
      <c r="B943">
        <v>21.35</v>
      </c>
      <c r="C943">
        <v>21.75</v>
      </c>
      <c r="D943">
        <v>21.19</v>
      </c>
      <c r="E943">
        <v>21.6</v>
      </c>
      <c r="F943">
        <v>133600</v>
      </c>
      <c r="G943">
        <v>10.8</v>
      </c>
    </row>
    <row r="944" spans="1:7">
      <c r="A944" s="1">
        <v>40388</v>
      </c>
      <c r="B944">
        <v>21.95</v>
      </c>
      <c r="C944">
        <v>22.15</v>
      </c>
      <c r="D944">
        <v>21.72</v>
      </c>
      <c r="E944">
        <v>21.8</v>
      </c>
      <c r="F944">
        <v>376100</v>
      </c>
      <c r="G944">
        <v>10.9</v>
      </c>
    </row>
    <row r="945" spans="1:7">
      <c r="A945" s="1">
        <v>40387</v>
      </c>
      <c r="B945">
        <v>21.4</v>
      </c>
      <c r="C945">
        <v>21.51</v>
      </c>
      <c r="D945">
        <v>21.35</v>
      </c>
      <c r="E945">
        <v>21.39</v>
      </c>
      <c r="F945">
        <v>707900</v>
      </c>
      <c r="G945">
        <v>10.69</v>
      </c>
    </row>
    <row r="946" spans="1:7">
      <c r="A946" s="1">
        <v>40386</v>
      </c>
      <c r="B946">
        <v>21.85</v>
      </c>
      <c r="C946">
        <v>21.9</v>
      </c>
      <c r="D946">
        <v>21.55</v>
      </c>
      <c r="E946">
        <v>21.76</v>
      </c>
      <c r="F946">
        <v>354800</v>
      </c>
      <c r="G946">
        <v>10.88</v>
      </c>
    </row>
    <row r="947" spans="1:7">
      <c r="A947" s="1">
        <v>40385</v>
      </c>
      <c r="B947">
        <v>21.31</v>
      </c>
      <c r="C947">
        <v>21.5</v>
      </c>
      <c r="D947">
        <v>21.24</v>
      </c>
      <c r="E947">
        <v>21.5</v>
      </c>
      <c r="F947">
        <v>132300</v>
      </c>
      <c r="G947">
        <v>10.75</v>
      </c>
    </row>
    <row r="948" spans="1:7">
      <c r="A948" s="1">
        <v>40382</v>
      </c>
      <c r="B948">
        <v>21.21</v>
      </c>
      <c r="C948">
        <v>21.35</v>
      </c>
      <c r="D948">
        <v>21.05</v>
      </c>
      <c r="E948">
        <v>21.35</v>
      </c>
      <c r="F948">
        <v>586100</v>
      </c>
      <c r="G948">
        <v>10.68</v>
      </c>
    </row>
    <row r="949" spans="1:7">
      <c r="A949" s="1">
        <v>40381</v>
      </c>
      <c r="B949">
        <v>21.1</v>
      </c>
      <c r="C949">
        <v>21.45</v>
      </c>
      <c r="D949">
        <v>21.03</v>
      </c>
      <c r="E949">
        <v>21.35</v>
      </c>
      <c r="F949">
        <v>383100</v>
      </c>
      <c r="G949">
        <v>10.68</v>
      </c>
    </row>
    <row r="950" spans="1:7">
      <c r="A950" s="1">
        <v>40380</v>
      </c>
      <c r="B950">
        <v>20.78</v>
      </c>
      <c r="C950">
        <v>20.9</v>
      </c>
      <c r="D950">
        <v>20.55</v>
      </c>
      <c r="E950">
        <v>20.58</v>
      </c>
      <c r="F950">
        <v>401100</v>
      </c>
      <c r="G950">
        <v>10.29</v>
      </c>
    </row>
    <row r="951" spans="1:7">
      <c r="A951" s="1">
        <v>40379</v>
      </c>
      <c r="B951">
        <v>20.3</v>
      </c>
      <c r="C951">
        <v>20.7</v>
      </c>
      <c r="D951">
        <v>20.21</v>
      </c>
      <c r="E951">
        <v>20.65</v>
      </c>
      <c r="F951">
        <v>334000</v>
      </c>
      <c r="G951">
        <v>10.32</v>
      </c>
    </row>
    <row r="952" spans="1:7">
      <c r="A952" s="1">
        <v>40378</v>
      </c>
      <c r="B952">
        <v>20.5</v>
      </c>
      <c r="C952">
        <v>20.73</v>
      </c>
      <c r="D952">
        <v>20.37</v>
      </c>
      <c r="E952">
        <v>20.5</v>
      </c>
      <c r="F952">
        <v>704600</v>
      </c>
      <c r="G952">
        <v>10.25</v>
      </c>
    </row>
    <row r="953" spans="1:7">
      <c r="A953" s="1">
        <v>40375</v>
      </c>
      <c r="B953">
        <v>20.7</v>
      </c>
      <c r="C953">
        <v>20.7</v>
      </c>
      <c r="D953">
        <v>20.100000000000001</v>
      </c>
      <c r="E953">
        <v>20.100000000000001</v>
      </c>
      <c r="F953">
        <v>235500</v>
      </c>
      <c r="G953">
        <v>10.050000000000001</v>
      </c>
    </row>
    <row r="954" spans="1:7">
      <c r="A954" s="1">
        <v>40374</v>
      </c>
      <c r="B954">
        <v>20.9</v>
      </c>
      <c r="C954">
        <v>20.95</v>
      </c>
      <c r="D954">
        <v>20.58</v>
      </c>
      <c r="E954">
        <v>20.9</v>
      </c>
      <c r="F954">
        <v>198100</v>
      </c>
      <c r="G954">
        <v>10.45</v>
      </c>
    </row>
    <row r="955" spans="1:7">
      <c r="A955" s="1">
        <v>40373</v>
      </c>
      <c r="B955">
        <v>20.57</v>
      </c>
      <c r="C955">
        <v>20.9</v>
      </c>
      <c r="D955">
        <v>20.52</v>
      </c>
      <c r="E955">
        <v>20.65</v>
      </c>
      <c r="F955">
        <v>143600</v>
      </c>
      <c r="G955">
        <v>10.32</v>
      </c>
    </row>
    <row r="956" spans="1:7">
      <c r="A956" s="1">
        <v>40372</v>
      </c>
      <c r="B956">
        <v>20.78</v>
      </c>
      <c r="C956">
        <v>21</v>
      </c>
      <c r="D956">
        <v>20.6</v>
      </c>
      <c r="E956">
        <v>20.95</v>
      </c>
      <c r="F956">
        <v>512600</v>
      </c>
      <c r="G956">
        <v>10.48</v>
      </c>
    </row>
    <row r="957" spans="1:7">
      <c r="A957" s="1">
        <v>40371</v>
      </c>
      <c r="B957">
        <v>20.3</v>
      </c>
      <c r="C957">
        <v>20.440000000000001</v>
      </c>
      <c r="D957">
        <v>20.05</v>
      </c>
      <c r="E957">
        <v>20.2</v>
      </c>
      <c r="F957">
        <v>307200</v>
      </c>
      <c r="G957">
        <v>10.1</v>
      </c>
    </row>
    <row r="958" spans="1:7">
      <c r="A958" s="1">
        <v>40368</v>
      </c>
      <c r="B958">
        <v>19.739999999999998</v>
      </c>
      <c r="C958">
        <v>20.149999999999999</v>
      </c>
      <c r="D958">
        <v>19.66</v>
      </c>
      <c r="E958">
        <v>20.149999999999999</v>
      </c>
      <c r="F958">
        <v>156100</v>
      </c>
      <c r="G958">
        <v>10.07</v>
      </c>
    </row>
    <row r="959" spans="1:7">
      <c r="A959" s="1">
        <v>40367</v>
      </c>
      <c r="B959">
        <v>19.829999999999998</v>
      </c>
      <c r="C959">
        <v>19.95</v>
      </c>
      <c r="D959">
        <v>19.61</v>
      </c>
      <c r="E959">
        <v>19.899999999999999</v>
      </c>
      <c r="F959">
        <v>307700</v>
      </c>
      <c r="G959">
        <v>9.9499999999999993</v>
      </c>
    </row>
    <row r="960" spans="1:7">
      <c r="A960" s="1">
        <v>40366</v>
      </c>
      <c r="B960">
        <v>19.43</v>
      </c>
      <c r="C960">
        <v>20</v>
      </c>
      <c r="D960">
        <v>19.38</v>
      </c>
      <c r="E960">
        <v>20</v>
      </c>
      <c r="F960">
        <v>1300600</v>
      </c>
      <c r="G960">
        <v>10</v>
      </c>
    </row>
    <row r="961" spans="1:7">
      <c r="A961" s="1">
        <v>40365</v>
      </c>
      <c r="B961">
        <v>19.55</v>
      </c>
      <c r="C961">
        <v>19.75</v>
      </c>
      <c r="D961">
        <v>19.3</v>
      </c>
      <c r="E961">
        <v>19.350000000000001</v>
      </c>
      <c r="F961">
        <v>487300</v>
      </c>
      <c r="G961">
        <v>9.68</v>
      </c>
    </row>
    <row r="962" spans="1:7">
      <c r="A962" s="1">
        <v>40361</v>
      </c>
      <c r="B962">
        <v>18.93</v>
      </c>
      <c r="C962">
        <v>19.07</v>
      </c>
      <c r="D962">
        <v>18.84</v>
      </c>
      <c r="E962">
        <v>19.05</v>
      </c>
      <c r="F962">
        <v>159900</v>
      </c>
      <c r="G962">
        <v>9.52</v>
      </c>
    </row>
    <row r="963" spans="1:7">
      <c r="A963" s="1">
        <v>40360</v>
      </c>
      <c r="B963">
        <v>18.690000000000001</v>
      </c>
      <c r="C963">
        <v>18.75</v>
      </c>
      <c r="D963">
        <v>18.32</v>
      </c>
      <c r="E963">
        <v>18.45</v>
      </c>
      <c r="F963">
        <v>2429800</v>
      </c>
      <c r="G963">
        <v>9.23</v>
      </c>
    </row>
    <row r="964" spans="1:7">
      <c r="A964" s="1">
        <v>40359</v>
      </c>
      <c r="B964">
        <v>19</v>
      </c>
      <c r="C964">
        <v>19.16</v>
      </c>
      <c r="D964">
        <v>18.649999999999999</v>
      </c>
      <c r="E964">
        <v>18.809999999999999</v>
      </c>
      <c r="F964">
        <v>1261600</v>
      </c>
      <c r="G964">
        <v>9.4</v>
      </c>
    </row>
    <row r="965" spans="1:7">
      <c r="A965" s="1">
        <v>40358</v>
      </c>
      <c r="B965">
        <v>19.2</v>
      </c>
      <c r="C965">
        <v>19.329999999999998</v>
      </c>
      <c r="D965">
        <v>19</v>
      </c>
      <c r="E965">
        <v>19</v>
      </c>
      <c r="F965">
        <v>306800</v>
      </c>
      <c r="G965">
        <v>9.5</v>
      </c>
    </row>
    <row r="966" spans="1:7">
      <c r="A966" s="1">
        <v>40357</v>
      </c>
      <c r="B966">
        <v>21.75</v>
      </c>
      <c r="C966">
        <v>21.75</v>
      </c>
      <c r="D966">
        <v>19.66</v>
      </c>
      <c r="E966">
        <v>19.760000000000002</v>
      </c>
      <c r="F966">
        <v>255500</v>
      </c>
      <c r="G966">
        <v>9.8800000000000008</v>
      </c>
    </row>
    <row r="967" spans="1:7">
      <c r="A967" s="1">
        <v>40354</v>
      </c>
      <c r="B967">
        <v>21.75</v>
      </c>
      <c r="C967">
        <v>21.75</v>
      </c>
      <c r="D967">
        <v>19.45</v>
      </c>
      <c r="E967">
        <v>19.91</v>
      </c>
      <c r="F967">
        <v>410600</v>
      </c>
      <c r="G967">
        <v>9.9499999999999993</v>
      </c>
    </row>
    <row r="968" spans="1:7">
      <c r="A968" s="1">
        <v>40353</v>
      </c>
      <c r="B968">
        <v>21.75</v>
      </c>
      <c r="C968">
        <v>21.75</v>
      </c>
      <c r="D968">
        <v>19.75</v>
      </c>
      <c r="E968">
        <v>19.75</v>
      </c>
      <c r="F968">
        <v>481600</v>
      </c>
      <c r="G968">
        <v>9.8800000000000008</v>
      </c>
    </row>
    <row r="969" spans="1:7">
      <c r="A969" s="1">
        <v>40352</v>
      </c>
      <c r="B969">
        <v>21.75</v>
      </c>
      <c r="C969">
        <v>21.75</v>
      </c>
      <c r="D969">
        <v>20.11</v>
      </c>
      <c r="E969">
        <v>20.350000000000001</v>
      </c>
      <c r="F969">
        <v>311100</v>
      </c>
      <c r="G969">
        <v>10.18</v>
      </c>
    </row>
    <row r="970" spans="1:7">
      <c r="A970" s="1">
        <v>40351</v>
      </c>
      <c r="B970">
        <v>21.75</v>
      </c>
      <c r="C970">
        <v>21.75</v>
      </c>
      <c r="D970">
        <v>20.3</v>
      </c>
      <c r="E970">
        <v>20.37</v>
      </c>
      <c r="F970">
        <v>362600</v>
      </c>
      <c r="G970">
        <v>10.19</v>
      </c>
    </row>
    <row r="971" spans="1:7">
      <c r="A971" s="1">
        <v>40350</v>
      </c>
      <c r="B971">
        <v>21.75</v>
      </c>
      <c r="C971">
        <v>21.75</v>
      </c>
      <c r="D971">
        <v>20.9</v>
      </c>
      <c r="E971">
        <v>20.95</v>
      </c>
      <c r="F971">
        <v>382200</v>
      </c>
      <c r="G971">
        <v>10.48</v>
      </c>
    </row>
    <row r="972" spans="1:7">
      <c r="A972" s="1">
        <v>40347</v>
      </c>
      <c r="B972">
        <v>21.75</v>
      </c>
      <c r="C972">
        <v>21.75</v>
      </c>
      <c r="D972">
        <v>20.37</v>
      </c>
      <c r="E972">
        <v>20.55</v>
      </c>
      <c r="F972">
        <v>429400</v>
      </c>
      <c r="G972">
        <v>10.27</v>
      </c>
    </row>
    <row r="973" spans="1:7">
      <c r="A973" s="1">
        <v>40346</v>
      </c>
      <c r="B973">
        <v>21.75</v>
      </c>
      <c r="C973">
        <v>21.75</v>
      </c>
      <c r="D973">
        <v>20.149999999999999</v>
      </c>
      <c r="E973">
        <v>20.27</v>
      </c>
      <c r="F973">
        <v>343400</v>
      </c>
      <c r="G973">
        <v>10.14</v>
      </c>
    </row>
    <row r="974" spans="1:7">
      <c r="A974" s="1">
        <v>40345</v>
      </c>
      <c r="B974">
        <v>21.75</v>
      </c>
      <c r="C974">
        <v>21.75</v>
      </c>
      <c r="D974">
        <v>20.2</v>
      </c>
      <c r="E974">
        <v>20.399999999999999</v>
      </c>
      <c r="F974">
        <v>504100</v>
      </c>
      <c r="G974">
        <v>10.199999999999999</v>
      </c>
    </row>
    <row r="975" spans="1:7">
      <c r="A975" s="1">
        <v>40344</v>
      </c>
      <c r="B975">
        <v>21.75</v>
      </c>
      <c r="C975">
        <v>21.75</v>
      </c>
      <c r="D975">
        <v>20.170000000000002</v>
      </c>
      <c r="E975">
        <v>20.6</v>
      </c>
      <c r="F975">
        <v>435900</v>
      </c>
      <c r="G975">
        <v>10.3</v>
      </c>
    </row>
    <row r="976" spans="1:7">
      <c r="A976" s="1">
        <v>40343</v>
      </c>
      <c r="B976">
        <v>21.75</v>
      </c>
      <c r="C976">
        <v>21.75</v>
      </c>
      <c r="D976">
        <v>19.91</v>
      </c>
      <c r="E976">
        <v>19.95</v>
      </c>
      <c r="F976">
        <v>124300</v>
      </c>
      <c r="G976">
        <v>9.98</v>
      </c>
    </row>
    <row r="977" spans="1:7">
      <c r="A977" s="1">
        <v>40340</v>
      </c>
      <c r="B977">
        <v>21.75</v>
      </c>
      <c r="C977">
        <v>21.75</v>
      </c>
      <c r="D977">
        <v>19.559999999999999</v>
      </c>
      <c r="E977">
        <v>19.809999999999999</v>
      </c>
      <c r="F977">
        <v>479900</v>
      </c>
      <c r="G977">
        <v>9.9</v>
      </c>
    </row>
    <row r="978" spans="1:7">
      <c r="A978" s="1">
        <v>40339</v>
      </c>
      <c r="B978">
        <v>21.75</v>
      </c>
      <c r="C978">
        <v>21.75</v>
      </c>
      <c r="D978">
        <v>19.670000000000002</v>
      </c>
      <c r="E978">
        <v>20.05</v>
      </c>
      <c r="F978">
        <v>226600</v>
      </c>
      <c r="G978">
        <v>10.02</v>
      </c>
    </row>
    <row r="979" spans="1:7">
      <c r="A979" s="1">
        <v>40338</v>
      </c>
      <c r="B979">
        <v>21.75</v>
      </c>
      <c r="C979">
        <v>21.75</v>
      </c>
      <c r="D979">
        <v>19.55</v>
      </c>
      <c r="E979">
        <v>19.55</v>
      </c>
      <c r="F979">
        <v>308400</v>
      </c>
      <c r="G979">
        <v>9.77</v>
      </c>
    </row>
    <row r="980" spans="1:7">
      <c r="A980" s="1">
        <v>40337</v>
      </c>
      <c r="B980">
        <v>21.75</v>
      </c>
      <c r="C980">
        <v>21.75</v>
      </c>
      <c r="D980">
        <v>19.649999999999999</v>
      </c>
      <c r="E980">
        <v>20.25</v>
      </c>
      <c r="F980">
        <v>757900</v>
      </c>
      <c r="G980">
        <v>10.119999999999999</v>
      </c>
    </row>
    <row r="981" spans="1:7">
      <c r="A981" s="1">
        <v>40336</v>
      </c>
      <c r="B981">
        <v>21.75</v>
      </c>
      <c r="C981">
        <v>21.75</v>
      </c>
      <c r="D981">
        <v>19.850000000000001</v>
      </c>
      <c r="E981">
        <v>19.95</v>
      </c>
      <c r="F981">
        <v>208900</v>
      </c>
      <c r="G981">
        <v>9.98</v>
      </c>
    </row>
    <row r="982" spans="1:7">
      <c r="A982" s="1">
        <v>40333</v>
      </c>
      <c r="B982">
        <v>21.75</v>
      </c>
      <c r="C982">
        <v>21.75</v>
      </c>
      <c r="D982">
        <v>20.3</v>
      </c>
      <c r="E982">
        <v>20.350000000000001</v>
      </c>
      <c r="F982">
        <v>383600</v>
      </c>
      <c r="G982">
        <v>10.18</v>
      </c>
    </row>
    <row r="983" spans="1:7">
      <c r="A983" s="1">
        <v>40332</v>
      </c>
      <c r="B983">
        <v>21.75</v>
      </c>
      <c r="C983">
        <v>21.75</v>
      </c>
      <c r="D983">
        <v>21.2</v>
      </c>
      <c r="E983">
        <v>21.5</v>
      </c>
      <c r="F983">
        <v>841700</v>
      </c>
      <c r="G983">
        <v>10.75</v>
      </c>
    </row>
    <row r="984" spans="1:7">
      <c r="A984" s="1">
        <v>40331</v>
      </c>
      <c r="B984">
        <v>21.75</v>
      </c>
      <c r="C984">
        <v>21.75</v>
      </c>
      <c r="D984">
        <v>20.71</v>
      </c>
      <c r="E984">
        <v>21.2</v>
      </c>
      <c r="F984">
        <v>566100</v>
      </c>
      <c r="G984">
        <v>10.6</v>
      </c>
    </row>
    <row r="985" spans="1:7">
      <c r="A985" s="1">
        <v>40330</v>
      </c>
      <c r="B985">
        <v>21.75</v>
      </c>
      <c r="C985">
        <v>21.75</v>
      </c>
      <c r="D985">
        <v>20.05</v>
      </c>
      <c r="E985">
        <v>20.12</v>
      </c>
      <c r="F985">
        <v>377200</v>
      </c>
      <c r="G985">
        <v>10.06</v>
      </c>
    </row>
    <row r="986" spans="1:7">
      <c r="A986" s="1">
        <v>40326</v>
      </c>
      <c r="B986">
        <v>21.75</v>
      </c>
      <c r="C986">
        <v>21.75</v>
      </c>
      <c r="D986">
        <v>20.190000000000001</v>
      </c>
      <c r="E986">
        <v>20.55</v>
      </c>
      <c r="F986">
        <v>549200</v>
      </c>
      <c r="G986">
        <v>10.27</v>
      </c>
    </row>
    <row r="987" spans="1:7">
      <c r="A987" s="1">
        <v>40325</v>
      </c>
      <c r="B987">
        <v>21.75</v>
      </c>
      <c r="C987">
        <v>21.75</v>
      </c>
      <c r="D987">
        <v>20.14</v>
      </c>
      <c r="E987">
        <v>20.8</v>
      </c>
      <c r="F987">
        <v>224000</v>
      </c>
      <c r="G987">
        <v>10.4</v>
      </c>
    </row>
    <row r="988" spans="1:7">
      <c r="A988" s="1">
        <v>40324</v>
      </c>
      <c r="B988">
        <v>21.75</v>
      </c>
      <c r="C988">
        <v>21.75</v>
      </c>
      <c r="D988">
        <v>19.010000000000002</v>
      </c>
      <c r="E988">
        <v>19.95</v>
      </c>
      <c r="F988">
        <v>1428000</v>
      </c>
      <c r="G988">
        <v>9.98</v>
      </c>
    </row>
    <row r="989" spans="1:7">
      <c r="A989" s="1">
        <v>40323</v>
      </c>
      <c r="B989">
        <v>21.75</v>
      </c>
      <c r="C989">
        <v>21.75</v>
      </c>
      <c r="D989">
        <v>18</v>
      </c>
      <c r="E989">
        <v>18.45</v>
      </c>
      <c r="F989">
        <v>746600</v>
      </c>
      <c r="G989">
        <v>9.23</v>
      </c>
    </row>
    <row r="990" spans="1:7">
      <c r="A990" s="1">
        <v>40322</v>
      </c>
      <c r="B990">
        <v>21.75</v>
      </c>
      <c r="C990">
        <v>21.75</v>
      </c>
      <c r="D990">
        <v>19.12</v>
      </c>
      <c r="E990">
        <v>19.3</v>
      </c>
      <c r="F990">
        <v>443900</v>
      </c>
      <c r="G990">
        <v>9.65</v>
      </c>
    </row>
    <row r="991" spans="1:7">
      <c r="A991" s="1">
        <v>40319</v>
      </c>
      <c r="B991">
        <v>21.75</v>
      </c>
      <c r="C991">
        <v>21.75</v>
      </c>
      <c r="D991">
        <v>18.809999999999999</v>
      </c>
      <c r="E991">
        <v>19.329999999999998</v>
      </c>
      <c r="F991">
        <v>2819300</v>
      </c>
      <c r="G991">
        <v>9.66</v>
      </c>
    </row>
    <row r="992" spans="1:7">
      <c r="A992" s="1">
        <v>40318</v>
      </c>
      <c r="B992">
        <v>21.75</v>
      </c>
      <c r="C992">
        <v>21.75</v>
      </c>
      <c r="D992">
        <v>19</v>
      </c>
      <c r="E992">
        <v>19.2</v>
      </c>
      <c r="F992">
        <v>487300</v>
      </c>
      <c r="G992">
        <v>9.6</v>
      </c>
    </row>
    <row r="993" spans="1:7">
      <c r="A993" s="1">
        <v>40317</v>
      </c>
      <c r="B993">
        <v>21.75</v>
      </c>
      <c r="C993">
        <v>21.75</v>
      </c>
      <c r="D993">
        <v>20.100000000000001</v>
      </c>
      <c r="E993">
        <v>20.45</v>
      </c>
      <c r="F993">
        <v>823400</v>
      </c>
      <c r="G993">
        <v>10.23</v>
      </c>
    </row>
    <row r="994" spans="1:7">
      <c r="A994" s="1">
        <v>40316</v>
      </c>
      <c r="B994">
        <v>21.75</v>
      </c>
      <c r="C994">
        <v>21.75</v>
      </c>
      <c r="D994">
        <v>20.7</v>
      </c>
      <c r="E994">
        <v>21</v>
      </c>
      <c r="F994">
        <v>265100</v>
      </c>
      <c r="G994">
        <v>10.5</v>
      </c>
    </row>
    <row r="995" spans="1:7">
      <c r="A995" s="1">
        <v>40315</v>
      </c>
      <c r="B995">
        <v>21.75</v>
      </c>
      <c r="C995">
        <v>21.75</v>
      </c>
      <c r="D995">
        <v>20.62</v>
      </c>
      <c r="E995">
        <v>21.05</v>
      </c>
      <c r="F995">
        <v>360400</v>
      </c>
      <c r="G995">
        <v>10.52</v>
      </c>
    </row>
    <row r="996" spans="1:7">
      <c r="A996" s="1">
        <v>40312</v>
      </c>
      <c r="B996">
        <v>21.75</v>
      </c>
      <c r="C996">
        <v>21.75</v>
      </c>
      <c r="D996">
        <v>20.7</v>
      </c>
      <c r="E996">
        <v>20.9</v>
      </c>
      <c r="F996">
        <v>576800</v>
      </c>
      <c r="G996">
        <v>10.45</v>
      </c>
    </row>
    <row r="997" spans="1:7">
      <c r="A997" s="1">
        <v>40311</v>
      </c>
      <c r="B997">
        <v>21.75</v>
      </c>
      <c r="C997">
        <v>21.84</v>
      </c>
      <c r="D997">
        <v>21.43</v>
      </c>
      <c r="E997">
        <v>21.5</v>
      </c>
      <c r="F997">
        <v>549400</v>
      </c>
      <c r="G997">
        <v>10.75</v>
      </c>
    </row>
    <row r="998" spans="1:7">
      <c r="A998" s="1">
        <v>40310</v>
      </c>
      <c r="B998">
        <v>21.75</v>
      </c>
      <c r="C998">
        <v>22.4</v>
      </c>
      <c r="D998">
        <v>21.75</v>
      </c>
      <c r="E998">
        <v>22.35</v>
      </c>
      <c r="F998">
        <v>1054500</v>
      </c>
      <c r="G998">
        <v>11.18</v>
      </c>
    </row>
    <row r="999" spans="1:7">
      <c r="A999" s="1">
        <v>40309</v>
      </c>
      <c r="B999">
        <v>21.75</v>
      </c>
      <c r="C999">
        <v>21.75</v>
      </c>
      <c r="D999">
        <v>21.01</v>
      </c>
      <c r="E999">
        <v>21.2</v>
      </c>
      <c r="F999">
        <v>1511100</v>
      </c>
      <c r="G999">
        <v>10.6</v>
      </c>
    </row>
    <row r="1000" spans="1:7">
      <c r="A1000" s="1">
        <v>40308</v>
      </c>
      <c r="B1000">
        <v>21.75</v>
      </c>
      <c r="C1000">
        <v>21.9</v>
      </c>
      <c r="D1000">
        <v>21.4</v>
      </c>
      <c r="E1000">
        <v>21.9</v>
      </c>
      <c r="F1000">
        <v>467800</v>
      </c>
      <c r="G1000">
        <v>10.95</v>
      </c>
    </row>
    <row r="1001" spans="1:7">
      <c r="A1001" s="1">
        <v>40305</v>
      </c>
      <c r="B1001">
        <v>21.75</v>
      </c>
      <c r="C1001">
        <v>21.75</v>
      </c>
      <c r="D1001">
        <v>19.3</v>
      </c>
      <c r="E1001">
        <v>19.75</v>
      </c>
      <c r="F1001">
        <v>1623600</v>
      </c>
      <c r="G1001">
        <v>9.8800000000000008</v>
      </c>
    </row>
    <row r="1002" spans="1:7">
      <c r="A1002" s="1">
        <v>40304</v>
      </c>
      <c r="B1002">
        <v>21.75</v>
      </c>
      <c r="C1002">
        <v>21.75</v>
      </c>
      <c r="D1002">
        <v>19.7</v>
      </c>
      <c r="E1002">
        <v>20.75</v>
      </c>
      <c r="F1002">
        <v>1051300</v>
      </c>
      <c r="G1002">
        <v>10.38</v>
      </c>
    </row>
    <row r="1003" spans="1:7">
      <c r="A1003" s="1">
        <v>40303</v>
      </c>
      <c r="B1003">
        <v>21.75</v>
      </c>
      <c r="C1003">
        <v>21.9</v>
      </c>
      <c r="D1003">
        <v>21.5</v>
      </c>
      <c r="E1003">
        <v>21.65</v>
      </c>
      <c r="F1003">
        <v>415700</v>
      </c>
      <c r="G1003">
        <v>10.58</v>
      </c>
    </row>
    <row r="1004" spans="1:7">
      <c r="A1004" s="1">
        <v>40302</v>
      </c>
      <c r="B1004">
        <v>21.75</v>
      </c>
      <c r="C1004">
        <v>22.7</v>
      </c>
      <c r="D1004">
        <v>21.75</v>
      </c>
      <c r="E1004">
        <v>22.08</v>
      </c>
      <c r="F1004">
        <v>768800</v>
      </c>
      <c r="G1004">
        <v>10.79</v>
      </c>
    </row>
    <row r="1005" spans="1:7">
      <c r="A1005" s="1">
        <v>40301</v>
      </c>
      <c r="B1005">
        <v>21.75</v>
      </c>
      <c r="C1005">
        <v>23.5</v>
      </c>
      <c r="D1005">
        <v>21.75</v>
      </c>
      <c r="E1005">
        <v>23.35</v>
      </c>
      <c r="F1005">
        <v>509500</v>
      </c>
      <c r="G1005">
        <v>11.41</v>
      </c>
    </row>
    <row r="1006" spans="1:7">
      <c r="A1006" s="1">
        <v>40298</v>
      </c>
      <c r="B1006">
        <v>21.75</v>
      </c>
      <c r="C1006">
        <v>23.85</v>
      </c>
      <c r="D1006">
        <v>21.75</v>
      </c>
      <c r="E1006">
        <v>23.22</v>
      </c>
      <c r="F1006">
        <v>459900</v>
      </c>
      <c r="G1006">
        <v>11.35</v>
      </c>
    </row>
    <row r="1007" spans="1:7">
      <c r="A1007" s="1">
        <v>40297</v>
      </c>
      <c r="B1007">
        <v>21.75</v>
      </c>
      <c r="C1007">
        <v>24.1</v>
      </c>
      <c r="D1007">
        <v>21.75</v>
      </c>
      <c r="E1007">
        <v>23.93</v>
      </c>
      <c r="F1007">
        <v>277100</v>
      </c>
      <c r="G1007">
        <v>11.69</v>
      </c>
    </row>
    <row r="1008" spans="1:7">
      <c r="A1008" s="1">
        <v>40296</v>
      </c>
      <c r="B1008">
        <v>21.75</v>
      </c>
      <c r="C1008">
        <v>23.51</v>
      </c>
      <c r="D1008">
        <v>21.75</v>
      </c>
      <c r="E1008">
        <v>23.25</v>
      </c>
      <c r="F1008">
        <v>423500</v>
      </c>
      <c r="G1008">
        <v>11.36</v>
      </c>
    </row>
    <row r="1009" spans="1:7">
      <c r="A1009" s="1">
        <v>40295</v>
      </c>
      <c r="B1009">
        <v>21.75</v>
      </c>
      <c r="C1009">
        <v>24.15</v>
      </c>
      <c r="D1009">
        <v>21.75</v>
      </c>
      <c r="E1009">
        <v>23.5</v>
      </c>
      <c r="F1009">
        <v>1338900</v>
      </c>
      <c r="G1009">
        <v>11.48</v>
      </c>
    </row>
    <row r="1010" spans="1:7">
      <c r="A1010" s="1">
        <v>40294</v>
      </c>
      <c r="B1010">
        <v>21.75</v>
      </c>
      <c r="C1010">
        <v>24.54</v>
      </c>
      <c r="D1010">
        <v>21.75</v>
      </c>
      <c r="E1010">
        <v>24.37</v>
      </c>
      <c r="F1010">
        <v>644700</v>
      </c>
      <c r="G1010">
        <v>11.91</v>
      </c>
    </row>
    <row r="1011" spans="1:7">
      <c r="A1011" s="1">
        <v>40291</v>
      </c>
      <c r="B1011">
        <v>21.75</v>
      </c>
      <c r="C1011">
        <v>24.2</v>
      </c>
      <c r="D1011">
        <v>21.75</v>
      </c>
      <c r="E1011">
        <v>24.08</v>
      </c>
      <c r="F1011">
        <v>560000</v>
      </c>
      <c r="G1011">
        <v>11.77</v>
      </c>
    </row>
    <row r="1012" spans="1:7">
      <c r="A1012" s="1">
        <v>40290</v>
      </c>
      <c r="B1012">
        <v>21.75</v>
      </c>
      <c r="C1012">
        <v>23.95</v>
      </c>
      <c r="D1012">
        <v>21.75</v>
      </c>
      <c r="E1012">
        <v>23.72</v>
      </c>
      <c r="F1012">
        <v>1504100</v>
      </c>
      <c r="G1012">
        <v>11.59</v>
      </c>
    </row>
    <row r="1013" spans="1:7">
      <c r="A1013" s="1">
        <v>40289</v>
      </c>
      <c r="B1013">
        <v>21.75</v>
      </c>
      <c r="C1013">
        <v>23.92</v>
      </c>
      <c r="D1013">
        <v>21.75</v>
      </c>
      <c r="E1013">
        <v>23.85</v>
      </c>
      <c r="F1013">
        <v>269200</v>
      </c>
      <c r="G1013">
        <v>11.66</v>
      </c>
    </row>
    <row r="1014" spans="1:7">
      <c r="A1014" s="1">
        <v>40288</v>
      </c>
      <c r="B1014">
        <v>21.75</v>
      </c>
      <c r="C1014">
        <v>24.25</v>
      </c>
      <c r="D1014">
        <v>21.75</v>
      </c>
      <c r="E1014">
        <v>24.12</v>
      </c>
      <c r="F1014">
        <v>917100</v>
      </c>
      <c r="G1014">
        <v>11.79</v>
      </c>
    </row>
    <row r="1015" spans="1:7">
      <c r="A1015" s="1">
        <v>40287</v>
      </c>
      <c r="B1015">
        <v>21.75</v>
      </c>
      <c r="C1015">
        <v>24.08</v>
      </c>
      <c r="D1015">
        <v>21.75</v>
      </c>
      <c r="E1015">
        <v>23.88</v>
      </c>
      <c r="F1015">
        <v>1459900</v>
      </c>
      <c r="G1015">
        <v>11.67</v>
      </c>
    </row>
    <row r="1016" spans="1:7">
      <c r="A1016" s="1">
        <v>40284</v>
      </c>
      <c r="B1016">
        <v>25.02</v>
      </c>
      <c r="C1016">
        <v>25.13</v>
      </c>
      <c r="D1016">
        <v>24.3</v>
      </c>
      <c r="E1016">
        <v>24.39</v>
      </c>
      <c r="F1016">
        <v>1370100</v>
      </c>
      <c r="G1016">
        <v>11.92</v>
      </c>
    </row>
    <row r="1017" spans="1:7">
      <c r="A1017" s="1">
        <v>40283</v>
      </c>
      <c r="B1017">
        <v>21.75</v>
      </c>
      <c r="C1017">
        <v>25.6</v>
      </c>
      <c r="D1017">
        <v>21.75</v>
      </c>
      <c r="E1017">
        <v>25.54</v>
      </c>
      <c r="F1017">
        <v>550100</v>
      </c>
      <c r="G1017">
        <v>12.48</v>
      </c>
    </row>
    <row r="1018" spans="1:7">
      <c r="A1018" s="1">
        <v>40282</v>
      </c>
      <c r="B1018">
        <v>21.75</v>
      </c>
      <c r="C1018">
        <v>25.25</v>
      </c>
      <c r="D1018">
        <v>21.75</v>
      </c>
      <c r="E1018">
        <v>25.23</v>
      </c>
      <c r="F1018">
        <v>964300</v>
      </c>
      <c r="G1018">
        <v>12.33</v>
      </c>
    </row>
    <row r="1019" spans="1:7">
      <c r="A1019" s="1">
        <v>40281</v>
      </c>
      <c r="B1019">
        <v>24.2</v>
      </c>
      <c r="C1019">
        <v>24.2</v>
      </c>
      <c r="D1019">
        <v>23.9</v>
      </c>
      <c r="E1019">
        <v>24.09</v>
      </c>
      <c r="F1019">
        <v>607500</v>
      </c>
      <c r="G1019">
        <v>11.77</v>
      </c>
    </row>
    <row r="1020" spans="1:7">
      <c r="A1020" s="1">
        <v>40280</v>
      </c>
      <c r="B1020">
        <v>24.25</v>
      </c>
      <c r="C1020">
        <v>24.32</v>
      </c>
      <c r="D1020">
        <v>24.1</v>
      </c>
      <c r="E1020">
        <v>24.28</v>
      </c>
      <c r="F1020">
        <v>835500</v>
      </c>
      <c r="G1020">
        <v>11.87</v>
      </c>
    </row>
    <row r="1021" spans="1:7">
      <c r="A1021" s="1">
        <v>40277</v>
      </c>
      <c r="B1021">
        <v>21.75</v>
      </c>
      <c r="C1021">
        <v>24.21</v>
      </c>
      <c r="D1021">
        <v>21.75</v>
      </c>
      <c r="E1021">
        <v>24.06</v>
      </c>
      <c r="F1021">
        <v>468500</v>
      </c>
      <c r="G1021">
        <v>11.76</v>
      </c>
    </row>
    <row r="1022" spans="1:7">
      <c r="A1022" s="1">
        <v>40276</v>
      </c>
      <c r="B1022">
        <v>21.75</v>
      </c>
      <c r="C1022">
        <v>24.1</v>
      </c>
      <c r="D1022">
        <v>21.75</v>
      </c>
      <c r="E1022">
        <v>23.9</v>
      </c>
      <c r="F1022">
        <v>1077700</v>
      </c>
      <c r="G1022">
        <v>11.68</v>
      </c>
    </row>
    <row r="1023" spans="1:7">
      <c r="A1023" s="1">
        <v>40275</v>
      </c>
      <c r="B1023">
        <v>21.75</v>
      </c>
      <c r="C1023">
        <v>24.14</v>
      </c>
      <c r="D1023">
        <v>21.75</v>
      </c>
      <c r="E1023">
        <v>23.82</v>
      </c>
      <c r="F1023">
        <v>1235200</v>
      </c>
      <c r="G1023">
        <v>11.64</v>
      </c>
    </row>
    <row r="1024" spans="1:7">
      <c r="A1024" s="1">
        <v>40274</v>
      </c>
      <c r="B1024">
        <v>21.75</v>
      </c>
      <c r="C1024">
        <v>24.37</v>
      </c>
      <c r="D1024">
        <v>21.75</v>
      </c>
      <c r="E1024">
        <v>24.3</v>
      </c>
      <c r="F1024">
        <v>586600</v>
      </c>
      <c r="G1024">
        <v>11.87</v>
      </c>
    </row>
    <row r="1025" spans="1:7">
      <c r="A1025" s="1">
        <v>40273</v>
      </c>
      <c r="B1025">
        <v>21.75</v>
      </c>
      <c r="C1025">
        <v>24.3</v>
      </c>
      <c r="D1025">
        <v>21.75</v>
      </c>
      <c r="E1025">
        <v>24.3</v>
      </c>
      <c r="F1025">
        <v>260500</v>
      </c>
      <c r="G1025">
        <v>11.87</v>
      </c>
    </row>
    <row r="1026" spans="1:7">
      <c r="A1026" s="1">
        <v>40269</v>
      </c>
      <c r="B1026">
        <v>21.75</v>
      </c>
      <c r="C1026">
        <v>24</v>
      </c>
      <c r="D1026">
        <v>21.75</v>
      </c>
      <c r="E1026">
        <v>23.95</v>
      </c>
      <c r="F1026">
        <v>1502000</v>
      </c>
      <c r="G1026">
        <v>11.7</v>
      </c>
    </row>
    <row r="1027" spans="1:7">
      <c r="A1027" s="1">
        <v>40268</v>
      </c>
      <c r="B1027">
        <v>21.75</v>
      </c>
      <c r="C1027">
        <v>23.5</v>
      </c>
      <c r="D1027">
        <v>21.75</v>
      </c>
      <c r="E1027">
        <v>23.47</v>
      </c>
      <c r="F1027">
        <v>583300</v>
      </c>
      <c r="G1027">
        <v>11.47</v>
      </c>
    </row>
    <row r="1028" spans="1:7">
      <c r="A1028" s="1">
        <v>40267</v>
      </c>
      <c r="B1028">
        <v>21.75</v>
      </c>
      <c r="C1028">
        <v>23.15</v>
      </c>
      <c r="D1028">
        <v>21.75</v>
      </c>
      <c r="E1028">
        <v>22.96</v>
      </c>
      <c r="F1028">
        <v>650800</v>
      </c>
      <c r="G1028">
        <v>11.22</v>
      </c>
    </row>
    <row r="1029" spans="1:7">
      <c r="A1029" s="1">
        <v>40266</v>
      </c>
      <c r="B1029">
        <v>21.75</v>
      </c>
      <c r="C1029">
        <v>22.4</v>
      </c>
      <c r="D1029">
        <v>21.75</v>
      </c>
      <c r="E1029">
        <v>22.35</v>
      </c>
      <c r="F1029">
        <v>497300</v>
      </c>
      <c r="G1029">
        <v>10.92</v>
      </c>
    </row>
    <row r="1030" spans="1:7">
      <c r="A1030" s="1">
        <v>40263</v>
      </c>
      <c r="B1030">
        <v>21.75</v>
      </c>
      <c r="C1030">
        <v>21.95</v>
      </c>
      <c r="D1030">
        <v>21.4</v>
      </c>
      <c r="E1030">
        <v>21.48</v>
      </c>
      <c r="F1030">
        <v>855000</v>
      </c>
      <c r="G1030">
        <v>10.5</v>
      </c>
    </row>
    <row r="1031" spans="1:7">
      <c r="A1031" s="1">
        <v>40262</v>
      </c>
      <c r="B1031">
        <v>21.75</v>
      </c>
      <c r="C1031">
        <v>22.04</v>
      </c>
      <c r="D1031">
        <v>21.51</v>
      </c>
      <c r="E1031">
        <v>21.55</v>
      </c>
      <c r="F1031">
        <v>823400</v>
      </c>
      <c r="G1031">
        <v>10.53</v>
      </c>
    </row>
    <row r="1032" spans="1:7">
      <c r="A1032" s="1">
        <v>40261</v>
      </c>
      <c r="B1032">
        <v>21.75</v>
      </c>
      <c r="C1032">
        <v>22.32</v>
      </c>
      <c r="D1032">
        <v>21.75</v>
      </c>
      <c r="E1032">
        <v>22.08</v>
      </c>
      <c r="F1032">
        <v>208300</v>
      </c>
      <c r="G1032">
        <v>10.79</v>
      </c>
    </row>
    <row r="1033" spans="1:7">
      <c r="A1033" s="1">
        <v>40260</v>
      </c>
      <c r="B1033">
        <v>21.75</v>
      </c>
      <c r="C1033">
        <v>22.8</v>
      </c>
      <c r="D1033">
        <v>21.75</v>
      </c>
      <c r="E1033">
        <v>22.79</v>
      </c>
      <c r="F1033">
        <v>457600</v>
      </c>
      <c r="G1033">
        <v>11.14</v>
      </c>
    </row>
    <row r="1034" spans="1:7">
      <c r="A1034" s="1">
        <v>40259</v>
      </c>
      <c r="B1034">
        <v>21.75</v>
      </c>
      <c r="C1034">
        <v>23.2</v>
      </c>
      <c r="D1034">
        <v>21.75</v>
      </c>
      <c r="E1034">
        <v>23.15</v>
      </c>
      <c r="F1034">
        <v>496100</v>
      </c>
      <c r="G1034">
        <v>11.31</v>
      </c>
    </row>
    <row r="1035" spans="1:7">
      <c r="A1035" s="1">
        <v>40256</v>
      </c>
      <c r="B1035">
        <v>23.12</v>
      </c>
      <c r="C1035">
        <v>23.12</v>
      </c>
      <c r="D1035">
        <v>22.66</v>
      </c>
      <c r="E1035">
        <v>23.05</v>
      </c>
      <c r="F1035">
        <v>1133200</v>
      </c>
      <c r="G1035">
        <v>11.26</v>
      </c>
    </row>
    <row r="1036" spans="1:7">
      <c r="A1036" s="1">
        <v>40255</v>
      </c>
      <c r="B1036">
        <v>21.75</v>
      </c>
      <c r="C1036">
        <v>23.6</v>
      </c>
      <c r="D1036">
        <v>21.75</v>
      </c>
      <c r="E1036">
        <v>23.55</v>
      </c>
      <c r="F1036">
        <v>1067500</v>
      </c>
      <c r="G1036">
        <v>11.51</v>
      </c>
    </row>
    <row r="1037" spans="1:7">
      <c r="A1037" s="1">
        <v>40254</v>
      </c>
      <c r="B1037">
        <v>21.75</v>
      </c>
      <c r="C1037">
        <v>23.8</v>
      </c>
      <c r="D1037">
        <v>21.75</v>
      </c>
      <c r="E1037">
        <v>23.5</v>
      </c>
      <c r="F1037">
        <v>399700</v>
      </c>
      <c r="G1037">
        <v>11.48</v>
      </c>
    </row>
    <row r="1038" spans="1:7">
      <c r="A1038" s="1">
        <v>40253</v>
      </c>
      <c r="B1038">
        <v>21.75</v>
      </c>
      <c r="C1038">
        <v>23.85</v>
      </c>
      <c r="D1038">
        <v>21.75</v>
      </c>
      <c r="E1038">
        <v>23.68</v>
      </c>
      <c r="F1038">
        <v>526700</v>
      </c>
      <c r="G1038">
        <v>11.57</v>
      </c>
    </row>
    <row r="1039" spans="1:7">
      <c r="A1039" s="1">
        <v>40252</v>
      </c>
      <c r="B1039">
        <v>21.75</v>
      </c>
      <c r="C1039">
        <v>23.5</v>
      </c>
      <c r="D1039">
        <v>21.75</v>
      </c>
      <c r="E1039">
        <v>23</v>
      </c>
      <c r="F1039">
        <v>268200</v>
      </c>
      <c r="G1039">
        <v>11.24</v>
      </c>
    </row>
    <row r="1040" spans="1:7">
      <c r="A1040" s="1">
        <v>40249</v>
      </c>
      <c r="B1040">
        <v>21.75</v>
      </c>
      <c r="C1040">
        <v>23.8</v>
      </c>
      <c r="D1040">
        <v>21.75</v>
      </c>
      <c r="E1040">
        <v>23.25</v>
      </c>
      <c r="F1040">
        <v>746700</v>
      </c>
      <c r="G1040">
        <v>11.36</v>
      </c>
    </row>
    <row r="1041" spans="1:7">
      <c r="A1041" s="1">
        <v>40248</v>
      </c>
      <c r="B1041">
        <v>21.75</v>
      </c>
      <c r="C1041">
        <v>23.57</v>
      </c>
      <c r="D1041">
        <v>21.75</v>
      </c>
      <c r="E1041">
        <v>23.56</v>
      </c>
      <c r="F1041">
        <v>433600</v>
      </c>
      <c r="G1041">
        <v>11.51</v>
      </c>
    </row>
    <row r="1042" spans="1:7">
      <c r="A1042" s="1">
        <v>40247</v>
      </c>
      <c r="B1042">
        <v>21.75</v>
      </c>
      <c r="C1042">
        <v>23.62</v>
      </c>
      <c r="D1042">
        <v>21.75</v>
      </c>
      <c r="E1042">
        <v>23.37</v>
      </c>
      <c r="F1042">
        <v>561000</v>
      </c>
      <c r="G1042">
        <v>11.42</v>
      </c>
    </row>
    <row r="1043" spans="1:7">
      <c r="A1043" s="1">
        <v>40246</v>
      </c>
      <c r="B1043">
        <v>23.49</v>
      </c>
      <c r="C1043">
        <v>23.75</v>
      </c>
      <c r="D1043">
        <v>23.49</v>
      </c>
      <c r="E1043">
        <v>23.5</v>
      </c>
      <c r="F1043">
        <v>248700</v>
      </c>
      <c r="G1043">
        <v>11.48</v>
      </c>
    </row>
    <row r="1044" spans="1:7">
      <c r="A1044" s="1">
        <v>40245</v>
      </c>
      <c r="B1044">
        <v>21.75</v>
      </c>
      <c r="C1044">
        <v>24.16</v>
      </c>
      <c r="D1044">
        <v>21.75</v>
      </c>
      <c r="E1044">
        <v>24.1</v>
      </c>
      <c r="F1044">
        <v>635700</v>
      </c>
      <c r="G1044">
        <v>11.78</v>
      </c>
    </row>
    <row r="1045" spans="1:7">
      <c r="A1045" s="1">
        <v>40242</v>
      </c>
      <c r="B1045">
        <v>21.75</v>
      </c>
      <c r="C1045">
        <v>23.95</v>
      </c>
      <c r="D1045">
        <v>21.75</v>
      </c>
      <c r="E1045">
        <v>23.95</v>
      </c>
      <c r="F1045">
        <v>545700</v>
      </c>
      <c r="G1045">
        <v>11.7</v>
      </c>
    </row>
    <row r="1046" spans="1:7">
      <c r="A1046" s="1">
        <v>40241</v>
      </c>
      <c r="B1046">
        <v>21.75</v>
      </c>
      <c r="C1046">
        <v>23.41</v>
      </c>
      <c r="D1046">
        <v>21.75</v>
      </c>
      <c r="E1046">
        <v>23.19</v>
      </c>
      <c r="F1046">
        <v>693300</v>
      </c>
      <c r="G1046">
        <v>11.33</v>
      </c>
    </row>
    <row r="1047" spans="1:7">
      <c r="A1047" s="1">
        <v>40240</v>
      </c>
      <c r="B1047">
        <v>21.75</v>
      </c>
      <c r="C1047">
        <v>23.02</v>
      </c>
      <c r="D1047">
        <v>21.75</v>
      </c>
      <c r="E1047">
        <v>22.86</v>
      </c>
      <c r="F1047">
        <v>993300</v>
      </c>
      <c r="G1047">
        <v>11.17</v>
      </c>
    </row>
    <row r="1048" spans="1:7">
      <c r="A1048" s="1">
        <v>40239</v>
      </c>
      <c r="B1048">
        <v>21.75</v>
      </c>
      <c r="C1048">
        <v>22.85</v>
      </c>
      <c r="D1048">
        <v>21.75</v>
      </c>
      <c r="E1048">
        <v>22.57</v>
      </c>
      <c r="F1048">
        <v>811300</v>
      </c>
      <c r="G1048">
        <v>11.03</v>
      </c>
    </row>
    <row r="1049" spans="1:7">
      <c r="A1049" s="1">
        <v>40238</v>
      </c>
      <c r="B1049">
        <v>21.75</v>
      </c>
      <c r="C1049">
        <v>22.65</v>
      </c>
      <c r="D1049">
        <v>21.75</v>
      </c>
      <c r="E1049">
        <v>22.65</v>
      </c>
      <c r="F1049">
        <v>495400</v>
      </c>
      <c r="G1049">
        <v>11.07</v>
      </c>
    </row>
    <row r="1050" spans="1:7">
      <c r="A1050" s="1">
        <v>40235</v>
      </c>
      <c r="B1050">
        <v>21.75</v>
      </c>
      <c r="C1050">
        <v>22.4</v>
      </c>
      <c r="D1050">
        <v>21.75</v>
      </c>
      <c r="E1050">
        <v>22.3</v>
      </c>
      <c r="F1050">
        <v>149300</v>
      </c>
      <c r="G1050">
        <v>10.9</v>
      </c>
    </row>
    <row r="1051" spans="1:7">
      <c r="A1051" s="1">
        <v>40234</v>
      </c>
      <c r="B1051">
        <v>21.75</v>
      </c>
      <c r="C1051">
        <v>22.4</v>
      </c>
      <c r="D1051">
        <v>21.75</v>
      </c>
      <c r="E1051">
        <v>22.1</v>
      </c>
      <c r="F1051">
        <v>504000</v>
      </c>
      <c r="G1051">
        <v>10.8</v>
      </c>
    </row>
    <row r="1052" spans="1:7">
      <c r="A1052" s="1">
        <v>40233</v>
      </c>
      <c r="B1052">
        <v>21.75</v>
      </c>
      <c r="C1052">
        <v>23</v>
      </c>
      <c r="D1052">
        <v>21.75</v>
      </c>
      <c r="E1052">
        <v>22.9</v>
      </c>
      <c r="F1052">
        <v>223500</v>
      </c>
      <c r="G1052">
        <v>11.19</v>
      </c>
    </row>
    <row r="1053" spans="1:7">
      <c r="A1053" s="1">
        <v>40232</v>
      </c>
      <c r="B1053">
        <v>21.75</v>
      </c>
      <c r="C1053">
        <v>23.25</v>
      </c>
      <c r="D1053">
        <v>21.75</v>
      </c>
      <c r="E1053">
        <v>22.65</v>
      </c>
      <c r="F1053">
        <v>383900</v>
      </c>
      <c r="G1053">
        <v>11.07</v>
      </c>
    </row>
    <row r="1054" spans="1:7">
      <c r="A1054" s="1">
        <v>40231</v>
      </c>
      <c r="B1054">
        <v>21.75</v>
      </c>
      <c r="C1054">
        <v>23.45</v>
      </c>
      <c r="D1054">
        <v>21.75</v>
      </c>
      <c r="E1054">
        <v>23.2</v>
      </c>
      <c r="F1054">
        <v>339300</v>
      </c>
      <c r="G1054">
        <v>11.34</v>
      </c>
    </row>
    <row r="1055" spans="1:7">
      <c r="A1055" s="1">
        <v>40228</v>
      </c>
      <c r="B1055">
        <v>21.75</v>
      </c>
      <c r="C1055">
        <v>22.94</v>
      </c>
      <c r="D1055">
        <v>21.75</v>
      </c>
      <c r="E1055">
        <v>22.8</v>
      </c>
      <c r="F1055">
        <v>761400</v>
      </c>
      <c r="G1055">
        <v>11.14</v>
      </c>
    </row>
    <row r="1056" spans="1:7">
      <c r="A1056" s="1">
        <v>40227</v>
      </c>
      <c r="B1056">
        <v>21.75</v>
      </c>
      <c r="C1056">
        <v>22.75</v>
      </c>
      <c r="D1056">
        <v>21.75</v>
      </c>
      <c r="E1056">
        <v>22.67</v>
      </c>
      <c r="F1056">
        <v>986100</v>
      </c>
      <c r="G1056">
        <v>11.08</v>
      </c>
    </row>
    <row r="1057" spans="1:7">
      <c r="A1057" s="1">
        <v>40226</v>
      </c>
      <c r="B1057">
        <v>21.75</v>
      </c>
      <c r="C1057">
        <v>23.18</v>
      </c>
      <c r="D1057">
        <v>21.75</v>
      </c>
      <c r="E1057">
        <v>22.8</v>
      </c>
      <c r="F1057">
        <v>345200</v>
      </c>
      <c r="G1057">
        <v>11.14</v>
      </c>
    </row>
    <row r="1058" spans="1:7">
      <c r="A1058" s="1">
        <v>40225</v>
      </c>
      <c r="B1058">
        <v>21.75</v>
      </c>
      <c r="C1058">
        <v>23.1</v>
      </c>
      <c r="D1058">
        <v>21.75</v>
      </c>
      <c r="E1058">
        <v>22.95</v>
      </c>
      <c r="F1058">
        <v>349400</v>
      </c>
      <c r="G1058">
        <v>11.22</v>
      </c>
    </row>
    <row r="1059" spans="1:7">
      <c r="A1059" s="1">
        <v>40221</v>
      </c>
      <c r="B1059">
        <v>21.5</v>
      </c>
      <c r="C1059">
        <v>22</v>
      </c>
      <c r="D1059">
        <v>21.42</v>
      </c>
      <c r="E1059">
        <v>21.9</v>
      </c>
      <c r="F1059">
        <v>704600</v>
      </c>
      <c r="G1059">
        <v>10.7</v>
      </c>
    </row>
    <row r="1060" spans="1:7">
      <c r="A1060" s="1">
        <v>40220</v>
      </c>
      <c r="B1060">
        <v>22.33</v>
      </c>
      <c r="C1060">
        <v>22.7</v>
      </c>
      <c r="D1060">
        <v>22.15</v>
      </c>
      <c r="E1060">
        <v>22.7</v>
      </c>
      <c r="F1060">
        <v>423600</v>
      </c>
      <c r="G1060">
        <v>11.09</v>
      </c>
    </row>
    <row r="1061" spans="1:7">
      <c r="A1061" s="1">
        <v>40219</v>
      </c>
      <c r="B1061">
        <v>22.95</v>
      </c>
      <c r="C1061">
        <v>23.02</v>
      </c>
      <c r="D1061">
        <v>22.42</v>
      </c>
      <c r="E1061">
        <v>22.8</v>
      </c>
      <c r="F1061">
        <v>665200</v>
      </c>
      <c r="G1061">
        <v>11.14</v>
      </c>
    </row>
    <row r="1062" spans="1:7">
      <c r="A1062" s="1">
        <v>40218</v>
      </c>
      <c r="B1062">
        <v>23.06</v>
      </c>
      <c r="C1062">
        <v>23.39</v>
      </c>
      <c r="D1062">
        <v>22.82</v>
      </c>
      <c r="E1062">
        <v>23.15</v>
      </c>
      <c r="F1062">
        <v>4190400</v>
      </c>
      <c r="G1062">
        <v>11.31</v>
      </c>
    </row>
    <row r="1063" spans="1:7">
      <c r="A1063" s="1">
        <v>40217</v>
      </c>
      <c r="B1063">
        <v>23.2</v>
      </c>
      <c r="C1063">
        <v>23.35</v>
      </c>
      <c r="D1063">
        <v>22.8</v>
      </c>
      <c r="E1063">
        <v>22.9</v>
      </c>
      <c r="F1063">
        <v>563900</v>
      </c>
      <c r="G1063">
        <v>11.19</v>
      </c>
    </row>
    <row r="1064" spans="1:7">
      <c r="A1064" s="1">
        <v>40214</v>
      </c>
      <c r="B1064">
        <v>24.08</v>
      </c>
      <c r="C1064">
        <v>24.24</v>
      </c>
      <c r="D1064">
        <v>23.05</v>
      </c>
      <c r="E1064">
        <v>23.7</v>
      </c>
      <c r="F1064">
        <v>1579700</v>
      </c>
      <c r="G1064">
        <v>11.58</v>
      </c>
    </row>
    <row r="1065" spans="1:7">
      <c r="A1065" s="1">
        <v>40213</v>
      </c>
      <c r="B1065">
        <v>25.03</v>
      </c>
      <c r="C1065">
        <v>25.03</v>
      </c>
      <c r="D1065">
        <v>24.02</v>
      </c>
      <c r="E1065">
        <v>24.11</v>
      </c>
      <c r="F1065">
        <v>521100</v>
      </c>
      <c r="G1065">
        <v>11.78</v>
      </c>
    </row>
    <row r="1066" spans="1:7">
      <c r="A1066" s="1">
        <v>40212</v>
      </c>
      <c r="B1066">
        <v>26</v>
      </c>
      <c r="C1066">
        <v>26.05</v>
      </c>
      <c r="D1066">
        <v>25.68</v>
      </c>
      <c r="E1066">
        <v>25.85</v>
      </c>
      <c r="F1066">
        <v>582200</v>
      </c>
      <c r="G1066">
        <v>12.63</v>
      </c>
    </row>
    <row r="1067" spans="1:7">
      <c r="A1067" s="1">
        <v>40211</v>
      </c>
      <c r="B1067">
        <v>25.45</v>
      </c>
      <c r="C1067">
        <v>25.95</v>
      </c>
      <c r="D1067">
        <v>25.37</v>
      </c>
      <c r="E1067">
        <v>25.9</v>
      </c>
      <c r="F1067">
        <v>755800</v>
      </c>
      <c r="G1067">
        <v>12.66</v>
      </c>
    </row>
    <row r="1068" spans="1:7">
      <c r="A1068" s="1">
        <v>40210</v>
      </c>
      <c r="B1068">
        <v>24.66</v>
      </c>
      <c r="C1068">
        <v>25.5</v>
      </c>
      <c r="D1068">
        <v>24.65</v>
      </c>
      <c r="E1068">
        <v>25.28</v>
      </c>
      <c r="F1068">
        <v>832200</v>
      </c>
      <c r="G1068">
        <v>12.35</v>
      </c>
    </row>
    <row r="1069" spans="1:7">
      <c r="A1069" s="1">
        <v>40207</v>
      </c>
      <c r="B1069">
        <v>24.41</v>
      </c>
      <c r="C1069">
        <v>24.58</v>
      </c>
      <c r="D1069">
        <v>24</v>
      </c>
      <c r="E1069">
        <v>24.2</v>
      </c>
      <c r="F1069">
        <v>1656500</v>
      </c>
      <c r="G1069">
        <v>11.83</v>
      </c>
    </row>
    <row r="1070" spans="1:7">
      <c r="A1070" s="1">
        <v>40206</v>
      </c>
      <c r="B1070">
        <v>24.45</v>
      </c>
      <c r="C1070">
        <v>24.5</v>
      </c>
      <c r="D1070">
        <v>23.85</v>
      </c>
      <c r="E1070">
        <v>24.07</v>
      </c>
      <c r="F1070">
        <v>2198500</v>
      </c>
      <c r="G1070">
        <v>11.76</v>
      </c>
    </row>
    <row r="1071" spans="1:7">
      <c r="A1071" s="1">
        <v>40205</v>
      </c>
      <c r="B1071">
        <v>24.2</v>
      </c>
      <c r="C1071">
        <v>24.25</v>
      </c>
      <c r="D1071">
        <v>23.7</v>
      </c>
      <c r="E1071">
        <v>24.05</v>
      </c>
      <c r="F1071">
        <v>828500</v>
      </c>
      <c r="G1071">
        <v>11.75</v>
      </c>
    </row>
    <row r="1072" spans="1:7">
      <c r="A1072" s="1">
        <v>40204</v>
      </c>
      <c r="B1072">
        <v>23.6</v>
      </c>
      <c r="C1072">
        <v>24.2</v>
      </c>
      <c r="D1072">
        <v>23.6</v>
      </c>
      <c r="E1072">
        <v>23.8</v>
      </c>
      <c r="F1072">
        <v>521200</v>
      </c>
      <c r="G1072">
        <v>11.63</v>
      </c>
    </row>
    <row r="1073" spans="1:7">
      <c r="A1073" s="1">
        <v>40203</v>
      </c>
      <c r="B1073">
        <v>24.28</v>
      </c>
      <c r="C1073">
        <v>24.5</v>
      </c>
      <c r="D1073">
        <v>24</v>
      </c>
      <c r="E1073">
        <v>24.4</v>
      </c>
      <c r="F1073">
        <v>238700</v>
      </c>
      <c r="G1073">
        <v>11.92</v>
      </c>
    </row>
    <row r="1074" spans="1:7">
      <c r="A1074" s="1">
        <v>40200</v>
      </c>
      <c r="B1074">
        <v>23.93</v>
      </c>
      <c r="C1074">
        <v>24.24</v>
      </c>
      <c r="D1074">
        <v>23.5</v>
      </c>
      <c r="E1074">
        <v>23.6</v>
      </c>
      <c r="F1074">
        <v>805600</v>
      </c>
      <c r="G1074">
        <v>11.53</v>
      </c>
    </row>
    <row r="1075" spans="1:7">
      <c r="A1075" s="1">
        <v>40199</v>
      </c>
      <c r="B1075">
        <v>24.9</v>
      </c>
      <c r="C1075">
        <v>25.02</v>
      </c>
      <c r="D1075">
        <v>24.2</v>
      </c>
      <c r="E1075">
        <v>24.55</v>
      </c>
      <c r="F1075">
        <v>606800</v>
      </c>
      <c r="G1075">
        <v>12</v>
      </c>
    </row>
    <row r="1076" spans="1:7">
      <c r="A1076" s="1">
        <v>40198</v>
      </c>
      <c r="B1076">
        <v>25.3</v>
      </c>
      <c r="C1076">
        <v>25.3</v>
      </c>
      <c r="D1076">
        <v>24.8</v>
      </c>
      <c r="E1076">
        <v>25.08</v>
      </c>
      <c r="F1076">
        <v>446600</v>
      </c>
      <c r="G1076">
        <v>12.26</v>
      </c>
    </row>
    <row r="1077" spans="1:7">
      <c r="A1077" s="1">
        <v>40197</v>
      </c>
      <c r="B1077">
        <v>25.39</v>
      </c>
      <c r="C1077">
        <v>25.85</v>
      </c>
      <c r="D1077">
        <v>25.39</v>
      </c>
      <c r="E1077">
        <v>25.85</v>
      </c>
      <c r="F1077">
        <v>630100</v>
      </c>
      <c r="G1077">
        <v>12.63</v>
      </c>
    </row>
    <row r="1078" spans="1:7">
      <c r="A1078" s="1">
        <v>40193</v>
      </c>
      <c r="B1078">
        <v>25.65</v>
      </c>
      <c r="C1078">
        <v>25.7</v>
      </c>
      <c r="D1078">
        <v>25.1</v>
      </c>
      <c r="E1078">
        <v>25.25</v>
      </c>
      <c r="F1078">
        <v>360300</v>
      </c>
      <c r="G1078">
        <v>12.34</v>
      </c>
    </row>
    <row r="1079" spans="1:7">
      <c r="A1079" s="1">
        <v>40192</v>
      </c>
      <c r="B1079">
        <v>25.75</v>
      </c>
      <c r="C1079">
        <v>26</v>
      </c>
      <c r="D1079">
        <v>25.75</v>
      </c>
      <c r="E1079">
        <v>25.94</v>
      </c>
      <c r="F1079">
        <v>347000</v>
      </c>
      <c r="G1079">
        <v>12.68</v>
      </c>
    </row>
    <row r="1080" spans="1:7">
      <c r="A1080" s="1">
        <v>40191</v>
      </c>
      <c r="B1080">
        <v>25.82</v>
      </c>
      <c r="C1080">
        <v>25.95</v>
      </c>
      <c r="D1080">
        <v>25.52</v>
      </c>
      <c r="E1080">
        <v>25.85</v>
      </c>
      <c r="F1080">
        <v>489000</v>
      </c>
      <c r="G1080">
        <v>12.63</v>
      </c>
    </row>
    <row r="1081" spans="1:7">
      <c r="A1081" s="1">
        <v>40190</v>
      </c>
      <c r="B1081">
        <v>25.92</v>
      </c>
      <c r="C1081">
        <v>26.05</v>
      </c>
      <c r="D1081">
        <v>25.65</v>
      </c>
      <c r="E1081">
        <v>25.9</v>
      </c>
      <c r="F1081">
        <v>1502900</v>
      </c>
      <c r="G1081">
        <v>12.66</v>
      </c>
    </row>
    <row r="1082" spans="1:7">
      <c r="A1082" s="1">
        <v>40189</v>
      </c>
      <c r="B1082">
        <v>26.78</v>
      </c>
      <c r="C1082">
        <v>26.85</v>
      </c>
      <c r="D1082">
        <v>26.4</v>
      </c>
      <c r="E1082">
        <v>26.65</v>
      </c>
      <c r="F1082">
        <v>450100</v>
      </c>
      <c r="G1082">
        <v>13.02</v>
      </c>
    </row>
    <row r="1083" spans="1:7">
      <c r="A1083" s="1">
        <v>40186</v>
      </c>
      <c r="B1083">
        <v>26.42</v>
      </c>
      <c r="C1083">
        <v>26.7</v>
      </c>
      <c r="D1083">
        <v>26.35</v>
      </c>
      <c r="E1083">
        <v>26.66</v>
      </c>
      <c r="F1083">
        <v>440900</v>
      </c>
      <c r="G1083">
        <v>13.03</v>
      </c>
    </row>
    <row r="1084" spans="1:7">
      <c r="A1084" s="1">
        <v>40185</v>
      </c>
      <c r="B1084">
        <v>26.49</v>
      </c>
      <c r="C1084">
        <v>26.6</v>
      </c>
      <c r="D1084">
        <v>26.36</v>
      </c>
      <c r="E1084">
        <v>26.45</v>
      </c>
      <c r="F1084">
        <v>520300</v>
      </c>
      <c r="G1084">
        <v>12.93</v>
      </c>
    </row>
    <row r="1085" spans="1:7">
      <c r="A1085" s="1">
        <v>40184</v>
      </c>
      <c r="B1085">
        <v>26.58</v>
      </c>
      <c r="C1085">
        <v>26.85</v>
      </c>
      <c r="D1085">
        <v>26.47</v>
      </c>
      <c r="E1085">
        <v>26.78</v>
      </c>
      <c r="F1085">
        <v>552200</v>
      </c>
      <c r="G1085">
        <v>13.09</v>
      </c>
    </row>
    <row r="1086" spans="1:7">
      <c r="A1086" s="1">
        <v>40183</v>
      </c>
      <c r="B1086">
        <v>26.87</v>
      </c>
      <c r="C1086">
        <v>26.88</v>
      </c>
      <c r="D1086">
        <v>26.47</v>
      </c>
      <c r="E1086">
        <v>26.55</v>
      </c>
      <c r="F1086">
        <v>378100</v>
      </c>
      <c r="G1086">
        <v>12.97</v>
      </c>
    </row>
    <row r="1087" spans="1:7">
      <c r="A1087" s="1">
        <v>40182</v>
      </c>
      <c r="B1087">
        <v>25.85</v>
      </c>
      <c r="C1087">
        <v>26.1</v>
      </c>
      <c r="D1087">
        <v>25.66</v>
      </c>
      <c r="E1087">
        <v>25.95</v>
      </c>
      <c r="F1087">
        <v>600300</v>
      </c>
      <c r="G1087">
        <v>12.68</v>
      </c>
    </row>
    <row r="1088" spans="1:7">
      <c r="A1088" s="1">
        <v>40178</v>
      </c>
      <c r="B1088">
        <v>25.2</v>
      </c>
      <c r="C1088">
        <v>25.3</v>
      </c>
      <c r="D1088">
        <v>24.75</v>
      </c>
      <c r="E1088">
        <v>25.05</v>
      </c>
      <c r="F1088">
        <v>551400</v>
      </c>
      <c r="G1088">
        <v>12.24</v>
      </c>
    </row>
    <row r="1089" spans="1:7">
      <c r="A1089" s="1">
        <v>40177</v>
      </c>
      <c r="B1089">
        <v>24.2</v>
      </c>
      <c r="C1089">
        <v>24.35</v>
      </c>
      <c r="D1089">
        <v>24.05</v>
      </c>
      <c r="E1089">
        <v>24.1</v>
      </c>
      <c r="F1089">
        <v>183900</v>
      </c>
      <c r="G1089">
        <v>11.78</v>
      </c>
    </row>
    <row r="1090" spans="1:7">
      <c r="A1090" s="1">
        <v>40176</v>
      </c>
      <c r="B1090">
        <v>24.46</v>
      </c>
      <c r="C1090">
        <v>24.49</v>
      </c>
      <c r="D1090">
        <v>24.27</v>
      </c>
      <c r="E1090">
        <v>24.4</v>
      </c>
      <c r="F1090">
        <v>353000</v>
      </c>
      <c r="G1090">
        <v>11.92</v>
      </c>
    </row>
    <row r="1091" spans="1:7">
      <c r="A1091" s="1">
        <v>40175</v>
      </c>
      <c r="B1091">
        <v>24.8</v>
      </c>
      <c r="C1091">
        <v>24.8</v>
      </c>
      <c r="D1091">
        <v>24.33</v>
      </c>
      <c r="E1091">
        <v>24.35</v>
      </c>
      <c r="F1091">
        <v>456100</v>
      </c>
      <c r="G1091">
        <v>11.9</v>
      </c>
    </row>
    <row r="1092" spans="1:7">
      <c r="A1092" s="1">
        <v>40171</v>
      </c>
      <c r="B1092">
        <v>24.45</v>
      </c>
      <c r="C1092">
        <v>24.62</v>
      </c>
      <c r="D1092">
        <v>24.44</v>
      </c>
      <c r="E1092">
        <v>24.6</v>
      </c>
      <c r="F1092">
        <v>111700</v>
      </c>
      <c r="G1092">
        <v>12.02</v>
      </c>
    </row>
    <row r="1093" spans="1:7">
      <c r="A1093" s="1">
        <v>40170</v>
      </c>
      <c r="B1093">
        <v>24.4</v>
      </c>
      <c r="C1093">
        <v>24.7</v>
      </c>
      <c r="D1093">
        <v>24.36</v>
      </c>
      <c r="E1093">
        <v>24.62</v>
      </c>
      <c r="F1093">
        <v>412800</v>
      </c>
      <c r="G1093">
        <v>12.03</v>
      </c>
    </row>
    <row r="1094" spans="1:7">
      <c r="A1094" s="1">
        <v>40169</v>
      </c>
      <c r="B1094">
        <v>23.93</v>
      </c>
      <c r="C1094">
        <v>24.27</v>
      </c>
      <c r="D1094">
        <v>23.81</v>
      </c>
      <c r="E1094">
        <v>24.15</v>
      </c>
      <c r="F1094">
        <v>329700</v>
      </c>
      <c r="G1094">
        <v>11.8</v>
      </c>
    </row>
    <row r="1095" spans="1:7">
      <c r="A1095" s="1">
        <v>40168</v>
      </c>
      <c r="B1095">
        <v>24.06</v>
      </c>
      <c r="C1095">
        <v>24.25</v>
      </c>
      <c r="D1095">
        <v>24</v>
      </c>
      <c r="E1095">
        <v>24.04</v>
      </c>
      <c r="F1095">
        <v>569900</v>
      </c>
      <c r="G1095">
        <v>11.75</v>
      </c>
    </row>
    <row r="1096" spans="1:7">
      <c r="A1096" s="1">
        <v>40165</v>
      </c>
      <c r="B1096">
        <v>23.77</v>
      </c>
      <c r="C1096">
        <v>23.81</v>
      </c>
      <c r="D1096">
        <v>23.5</v>
      </c>
      <c r="E1096">
        <v>23.67</v>
      </c>
      <c r="F1096">
        <v>488600</v>
      </c>
      <c r="G1096">
        <v>11.57</v>
      </c>
    </row>
    <row r="1097" spans="1:7">
      <c r="A1097" s="1">
        <v>40164</v>
      </c>
      <c r="B1097">
        <v>23.05</v>
      </c>
      <c r="C1097">
        <v>23.25</v>
      </c>
      <c r="D1097">
        <v>22.82</v>
      </c>
      <c r="E1097">
        <v>22.97</v>
      </c>
      <c r="F1097">
        <v>816400</v>
      </c>
      <c r="G1097">
        <v>11.23</v>
      </c>
    </row>
    <row r="1098" spans="1:7">
      <c r="A1098" s="1">
        <v>40163</v>
      </c>
      <c r="B1098">
        <v>23.78</v>
      </c>
      <c r="C1098">
        <v>24.13</v>
      </c>
      <c r="D1098">
        <v>23.75</v>
      </c>
      <c r="E1098">
        <v>24</v>
      </c>
      <c r="F1098">
        <v>1012300</v>
      </c>
      <c r="G1098">
        <v>11.73</v>
      </c>
    </row>
    <row r="1099" spans="1:7">
      <c r="A1099" s="1">
        <v>40162</v>
      </c>
      <c r="B1099">
        <v>22.39</v>
      </c>
      <c r="C1099">
        <v>22.99</v>
      </c>
      <c r="D1099">
        <v>22.39</v>
      </c>
      <c r="E1099">
        <v>22.71</v>
      </c>
      <c r="F1099">
        <v>1193300</v>
      </c>
      <c r="G1099">
        <v>11.1</v>
      </c>
    </row>
    <row r="1100" spans="1:7">
      <c r="A1100" s="1">
        <v>40161</v>
      </c>
      <c r="B1100">
        <v>22.2</v>
      </c>
      <c r="C1100">
        <v>23.4</v>
      </c>
      <c r="D1100">
        <v>22.1</v>
      </c>
      <c r="E1100">
        <v>22.3</v>
      </c>
      <c r="F1100">
        <v>1428000</v>
      </c>
      <c r="G1100">
        <v>10.9</v>
      </c>
    </row>
    <row r="1101" spans="1:7">
      <c r="A1101" s="1">
        <v>40158</v>
      </c>
      <c r="B1101">
        <v>22.06</v>
      </c>
      <c r="C1101">
        <v>22.14</v>
      </c>
      <c r="D1101">
        <v>21.8</v>
      </c>
      <c r="E1101">
        <v>21.8</v>
      </c>
      <c r="F1101">
        <v>413300</v>
      </c>
      <c r="G1101">
        <v>10.65</v>
      </c>
    </row>
    <row r="1102" spans="1:7">
      <c r="A1102" s="1">
        <v>40157</v>
      </c>
      <c r="B1102">
        <v>21.83</v>
      </c>
      <c r="C1102">
        <v>21.91</v>
      </c>
      <c r="D1102">
        <v>21.63</v>
      </c>
      <c r="E1102">
        <v>21.69</v>
      </c>
      <c r="F1102">
        <v>2357400</v>
      </c>
      <c r="G1102">
        <v>10.6</v>
      </c>
    </row>
    <row r="1103" spans="1:7">
      <c r="A1103" s="1">
        <v>40156</v>
      </c>
      <c r="B1103">
        <v>21.85</v>
      </c>
      <c r="C1103">
        <v>21.89</v>
      </c>
      <c r="D1103">
        <v>21.55</v>
      </c>
      <c r="E1103">
        <v>21.89</v>
      </c>
      <c r="F1103">
        <v>906900</v>
      </c>
      <c r="G1103">
        <v>10.7</v>
      </c>
    </row>
    <row r="1104" spans="1:7">
      <c r="A1104" s="1">
        <v>40155</v>
      </c>
      <c r="B1104">
        <v>21.75</v>
      </c>
      <c r="C1104">
        <v>22.5</v>
      </c>
      <c r="D1104">
        <v>21.57</v>
      </c>
      <c r="E1104">
        <v>21.9</v>
      </c>
      <c r="F1104">
        <v>1010800</v>
      </c>
      <c r="G1104">
        <v>10.7</v>
      </c>
    </row>
    <row r="1105" spans="1:7">
      <c r="A1105" s="1">
        <v>40154</v>
      </c>
      <c r="B1105">
        <v>22</v>
      </c>
      <c r="C1105">
        <v>22.38</v>
      </c>
      <c r="D1105">
        <v>22</v>
      </c>
      <c r="E1105">
        <v>22.08</v>
      </c>
      <c r="F1105">
        <v>1035300</v>
      </c>
      <c r="G1105">
        <v>10.79</v>
      </c>
    </row>
    <row r="1106" spans="1:7">
      <c r="A1106" s="1">
        <v>40151</v>
      </c>
      <c r="B1106">
        <v>22.8</v>
      </c>
      <c r="C1106">
        <v>22.93</v>
      </c>
      <c r="D1106">
        <v>22.1</v>
      </c>
      <c r="E1106">
        <v>22.4</v>
      </c>
      <c r="F1106">
        <v>719500</v>
      </c>
      <c r="G1106">
        <v>10.95</v>
      </c>
    </row>
    <row r="1107" spans="1:7">
      <c r="A1107" s="1">
        <v>40150</v>
      </c>
      <c r="B1107">
        <v>22.61</v>
      </c>
      <c r="C1107">
        <v>22.64</v>
      </c>
      <c r="D1107">
        <v>22.1</v>
      </c>
      <c r="E1107">
        <v>22.15</v>
      </c>
      <c r="F1107">
        <v>2465700</v>
      </c>
      <c r="G1107">
        <v>10.82</v>
      </c>
    </row>
    <row r="1108" spans="1:7">
      <c r="A1108" s="1">
        <v>40149</v>
      </c>
      <c r="B1108">
        <v>22.7</v>
      </c>
      <c r="C1108">
        <v>22.86</v>
      </c>
      <c r="D1108">
        <v>22.5</v>
      </c>
      <c r="E1108">
        <v>22.85</v>
      </c>
      <c r="F1108">
        <v>748300</v>
      </c>
      <c r="G1108">
        <v>11.17</v>
      </c>
    </row>
    <row r="1109" spans="1:7">
      <c r="A1109" s="1">
        <v>40148</v>
      </c>
      <c r="B1109">
        <v>23.15</v>
      </c>
      <c r="C1109">
        <v>23.45</v>
      </c>
      <c r="D1109">
        <v>23.08</v>
      </c>
      <c r="E1109">
        <v>23.35</v>
      </c>
      <c r="F1109">
        <v>666200</v>
      </c>
      <c r="G1109">
        <v>11.41</v>
      </c>
    </row>
    <row r="1110" spans="1:7">
      <c r="A1110" s="1">
        <v>40147</v>
      </c>
      <c r="B1110">
        <v>22.7</v>
      </c>
      <c r="C1110">
        <v>22.95</v>
      </c>
      <c r="D1110">
        <v>22.5</v>
      </c>
      <c r="E1110">
        <v>22.77</v>
      </c>
      <c r="F1110">
        <v>6019300</v>
      </c>
      <c r="G1110">
        <v>11.13</v>
      </c>
    </row>
    <row r="1111" spans="1:7">
      <c r="A1111" s="1">
        <v>40144</v>
      </c>
      <c r="B1111">
        <v>22.75</v>
      </c>
      <c r="C1111">
        <v>23.35</v>
      </c>
      <c r="D1111">
        <v>22.6</v>
      </c>
      <c r="E1111">
        <v>23.1</v>
      </c>
      <c r="F1111">
        <v>1311500</v>
      </c>
      <c r="G1111">
        <v>11.29</v>
      </c>
    </row>
    <row r="1112" spans="1:7">
      <c r="A1112" s="1">
        <v>40142</v>
      </c>
      <c r="B1112">
        <v>23.8</v>
      </c>
      <c r="C1112">
        <v>24.1</v>
      </c>
      <c r="D1112">
        <v>23.49</v>
      </c>
      <c r="E1112">
        <v>24.05</v>
      </c>
      <c r="F1112">
        <v>3534600</v>
      </c>
      <c r="G1112">
        <v>11.75</v>
      </c>
    </row>
    <row r="1113" spans="1:7">
      <c r="A1113" s="1">
        <v>40141</v>
      </c>
      <c r="B1113">
        <v>24.48</v>
      </c>
      <c r="C1113">
        <v>24.6</v>
      </c>
      <c r="D1113">
        <v>24.16</v>
      </c>
      <c r="E1113">
        <v>24.5</v>
      </c>
      <c r="F1113">
        <v>906800</v>
      </c>
      <c r="G1113">
        <v>11.97</v>
      </c>
    </row>
    <row r="1114" spans="1:7">
      <c r="A1114" s="1">
        <v>40140</v>
      </c>
      <c r="B1114">
        <v>24.96</v>
      </c>
      <c r="C1114">
        <v>25.1</v>
      </c>
      <c r="D1114">
        <v>24.59</v>
      </c>
      <c r="E1114">
        <v>24.61</v>
      </c>
      <c r="F1114">
        <v>892400</v>
      </c>
      <c r="G1114">
        <v>12.03</v>
      </c>
    </row>
    <row r="1115" spans="1:7">
      <c r="A1115" s="1">
        <v>40137</v>
      </c>
      <c r="B1115">
        <v>24.6</v>
      </c>
      <c r="C1115">
        <v>25.27</v>
      </c>
      <c r="D1115">
        <v>24.5</v>
      </c>
      <c r="E1115">
        <v>24.65</v>
      </c>
      <c r="F1115">
        <v>773900</v>
      </c>
      <c r="G1115">
        <v>12.05</v>
      </c>
    </row>
    <row r="1116" spans="1:7">
      <c r="A1116" s="1">
        <v>40136</v>
      </c>
      <c r="B1116">
        <v>25.4</v>
      </c>
      <c r="C1116">
        <v>25.75</v>
      </c>
      <c r="D1116">
        <v>24.75</v>
      </c>
      <c r="E1116">
        <v>25.3</v>
      </c>
      <c r="F1116">
        <v>331300</v>
      </c>
      <c r="G1116">
        <v>12.36</v>
      </c>
    </row>
    <row r="1117" spans="1:7">
      <c r="A1117" s="1">
        <v>40135</v>
      </c>
      <c r="B1117">
        <v>25.93</v>
      </c>
      <c r="C1117">
        <v>26</v>
      </c>
      <c r="D1117">
        <v>25.62</v>
      </c>
      <c r="E1117">
        <v>25.7</v>
      </c>
      <c r="F1117">
        <v>639600</v>
      </c>
      <c r="G1117">
        <v>12.56</v>
      </c>
    </row>
    <row r="1118" spans="1:7">
      <c r="A1118" s="1">
        <v>40134</v>
      </c>
      <c r="B1118">
        <v>25.52</v>
      </c>
      <c r="C1118">
        <v>25.78</v>
      </c>
      <c r="D1118">
        <v>25.35</v>
      </c>
      <c r="E1118">
        <v>25.78</v>
      </c>
      <c r="F1118">
        <v>423100</v>
      </c>
      <c r="G1118">
        <v>12.6</v>
      </c>
    </row>
    <row r="1119" spans="1:7">
      <c r="A1119" s="1">
        <v>40133</v>
      </c>
      <c r="B1119">
        <v>25.55</v>
      </c>
      <c r="C1119">
        <v>26.12</v>
      </c>
      <c r="D1119">
        <v>25.55</v>
      </c>
      <c r="E1119">
        <v>25.98</v>
      </c>
      <c r="F1119">
        <v>1958500</v>
      </c>
      <c r="G1119">
        <v>12.7</v>
      </c>
    </row>
    <row r="1120" spans="1:7">
      <c r="A1120" s="1">
        <v>40130</v>
      </c>
      <c r="B1120">
        <v>24.55</v>
      </c>
      <c r="C1120">
        <v>25</v>
      </c>
      <c r="D1120">
        <v>24.49</v>
      </c>
      <c r="E1120">
        <v>24.9</v>
      </c>
      <c r="F1120">
        <v>498500</v>
      </c>
      <c r="G1120">
        <v>12.17</v>
      </c>
    </row>
    <row r="1121" spans="1:7">
      <c r="A1121" s="1">
        <v>40129</v>
      </c>
      <c r="B1121">
        <v>24.95</v>
      </c>
      <c r="C1121">
        <v>25.03</v>
      </c>
      <c r="D1121">
        <v>24.4</v>
      </c>
      <c r="E1121">
        <v>24.55</v>
      </c>
      <c r="F1121">
        <v>612100</v>
      </c>
      <c r="G1121">
        <v>12</v>
      </c>
    </row>
    <row r="1122" spans="1:7">
      <c r="A1122" s="1">
        <v>40128</v>
      </c>
      <c r="B1122">
        <v>25.5</v>
      </c>
      <c r="C1122">
        <v>25.71</v>
      </c>
      <c r="D1122">
        <v>25.11</v>
      </c>
      <c r="E1122">
        <v>25.2</v>
      </c>
      <c r="F1122">
        <v>1156400</v>
      </c>
      <c r="G1122">
        <v>12.31</v>
      </c>
    </row>
    <row r="1123" spans="1:7">
      <c r="A1123" s="1">
        <v>40127</v>
      </c>
      <c r="B1123">
        <v>25.4</v>
      </c>
      <c r="C1123">
        <v>25.7</v>
      </c>
      <c r="D1123">
        <v>25.31</v>
      </c>
      <c r="E1123">
        <v>25.54</v>
      </c>
      <c r="F1123">
        <v>794100</v>
      </c>
      <c r="G1123">
        <v>12.48</v>
      </c>
    </row>
    <row r="1124" spans="1:7">
      <c r="A1124" s="1">
        <v>40126</v>
      </c>
      <c r="B1124">
        <v>24.98</v>
      </c>
      <c r="C1124">
        <v>25.58</v>
      </c>
      <c r="D1124">
        <v>24.98</v>
      </c>
      <c r="E1124">
        <v>25.44</v>
      </c>
      <c r="F1124">
        <v>579000</v>
      </c>
      <c r="G1124">
        <v>12.43</v>
      </c>
    </row>
    <row r="1125" spans="1:7">
      <c r="A1125" s="1">
        <v>40123</v>
      </c>
      <c r="B1125">
        <v>24.1</v>
      </c>
      <c r="C1125">
        <v>24.6</v>
      </c>
      <c r="D1125">
        <v>24</v>
      </c>
      <c r="E1125">
        <v>24.2</v>
      </c>
      <c r="F1125">
        <v>330000</v>
      </c>
      <c r="G1125">
        <v>11.83</v>
      </c>
    </row>
    <row r="1126" spans="1:7">
      <c r="A1126" s="1">
        <v>40122</v>
      </c>
      <c r="B1126">
        <v>24.65</v>
      </c>
      <c r="C1126">
        <v>25</v>
      </c>
      <c r="D1126">
        <v>24.53</v>
      </c>
      <c r="E1126">
        <v>24.91</v>
      </c>
      <c r="F1126">
        <v>1413400</v>
      </c>
      <c r="G1126">
        <v>12.17</v>
      </c>
    </row>
    <row r="1127" spans="1:7">
      <c r="A1127" s="1">
        <v>40121</v>
      </c>
      <c r="B1127">
        <v>24.8</v>
      </c>
      <c r="C1127">
        <v>25.19</v>
      </c>
      <c r="D1127">
        <v>24.69</v>
      </c>
      <c r="E1127">
        <v>24.8</v>
      </c>
      <c r="F1127">
        <v>633900</v>
      </c>
      <c r="G1127">
        <v>12.12</v>
      </c>
    </row>
    <row r="1128" spans="1:7">
      <c r="A1128" s="1">
        <v>40120</v>
      </c>
      <c r="B1128">
        <v>23.74</v>
      </c>
      <c r="C1128">
        <v>24.05</v>
      </c>
      <c r="D1128">
        <v>23.6</v>
      </c>
      <c r="E1128">
        <v>24.05</v>
      </c>
      <c r="F1128">
        <v>1400000</v>
      </c>
      <c r="G1128">
        <v>11.75</v>
      </c>
    </row>
    <row r="1129" spans="1:7">
      <c r="A1129" s="1">
        <v>40119</v>
      </c>
      <c r="B1129">
        <v>24.23</v>
      </c>
      <c r="C1129">
        <v>25</v>
      </c>
      <c r="D1129">
        <v>24.06</v>
      </c>
      <c r="E1129">
        <v>24.6</v>
      </c>
      <c r="F1129">
        <v>949600</v>
      </c>
      <c r="G1129">
        <v>12.02</v>
      </c>
    </row>
    <row r="1130" spans="1:7">
      <c r="A1130" s="1">
        <v>40116</v>
      </c>
      <c r="B1130">
        <v>24.7</v>
      </c>
      <c r="C1130">
        <v>24.85</v>
      </c>
      <c r="D1130">
        <v>23.6</v>
      </c>
      <c r="E1130">
        <v>23.63</v>
      </c>
      <c r="F1130">
        <v>635700</v>
      </c>
      <c r="G1130">
        <v>11.55</v>
      </c>
    </row>
    <row r="1131" spans="1:7">
      <c r="A1131" s="1">
        <v>40115</v>
      </c>
      <c r="B1131">
        <v>24.95</v>
      </c>
      <c r="C1131">
        <v>25.99</v>
      </c>
      <c r="D1131">
        <v>24.77</v>
      </c>
      <c r="E1131">
        <v>25.75</v>
      </c>
      <c r="F1131">
        <v>761700</v>
      </c>
      <c r="G1131">
        <v>12.58</v>
      </c>
    </row>
    <row r="1132" spans="1:7">
      <c r="A1132" s="1">
        <v>40114</v>
      </c>
      <c r="B1132">
        <v>24.93</v>
      </c>
      <c r="C1132">
        <v>24.93</v>
      </c>
      <c r="D1132">
        <v>24.11</v>
      </c>
      <c r="E1132">
        <v>24.25</v>
      </c>
      <c r="F1132">
        <v>542700</v>
      </c>
      <c r="G1132">
        <v>11.85</v>
      </c>
    </row>
    <row r="1133" spans="1:7">
      <c r="A1133" s="1">
        <v>40113</v>
      </c>
      <c r="B1133">
        <v>26.05</v>
      </c>
      <c r="C1133">
        <v>26.05</v>
      </c>
      <c r="D1133">
        <v>25.57</v>
      </c>
      <c r="E1133">
        <v>25.87</v>
      </c>
      <c r="F1133">
        <v>1303400</v>
      </c>
      <c r="G1133">
        <v>12.64</v>
      </c>
    </row>
    <row r="1134" spans="1:7">
      <c r="A1134" s="1">
        <v>40112</v>
      </c>
      <c r="B1134">
        <v>27.12</v>
      </c>
      <c r="C1134">
        <v>27.52</v>
      </c>
      <c r="D1134">
        <v>26.35</v>
      </c>
      <c r="E1134">
        <v>26.4</v>
      </c>
      <c r="F1134">
        <v>709400</v>
      </c>
      <c r="G1134">
        <v>12.9</v>
      </c>
    </row>
    <row r="1135" spans="1:7">
      <c r="A1135" s="1">
        <v>40109</v>
      </c>
      <c r="B1135">
        <v>26.82</v>
      </c>
      <c r="C1135">
        <v>26.94</v>
      </c>
      <c r="D1135">
        <v>26.31</v>
      </c>
      <c r="E1135">
        <v>26.47</v>
      </c>
      <c r="F1135">
        <v>811900</v>
      </c>
      <c r="G1135">
        <v>12.94</v>
      </c>
    </row>
    <row r="1136" spans="1:7">
      <c r="A1136" s="1">
        <v>40108</v>
      </c>
      <c r="B1136">
        <v>26.54</v>
      </c>
      <c r="C1136">
        <v>26.95</v>
      </c>
      <c r="D1136">
        <v>26.37</v>
      </c>
      <c r="E1136">
        <v>26.89</v>
      </c>
      <c r="F1136">
        <v>423300</v>
      </c>
      <c r="G1136">
        <v>13.14</v>
      </c>
    </row>
    <row r="1137" spans="1:7">
      <c r="A1137" s="1">
        <v>40107</v>
      </c>
      <c r="B1137">
        <v>26.45</v>
      </c>
      <c r="C1137">
        <v>27.31</v>
      </c>
      <c r="D1137">
        <v>26.45</v>
      </c>
      <c r="E1137">
        <v>26.73</v>
      </c>
      <c r="F1137">
        <v>1087400</v>
      </c>
      <c r="G1137">
        <v>13.06</v>
      </c>
    </row>
    <row r="1138" spans="1:7">
      <c r="A1138" s="1">
        <v>40106</v>
      </c>
      <c r="B1138">
        <v>27.35</v>
      </c>
      <c r="C1138">
        <v>27.37</v>
      </c>
      <c r="D1138">
        <v>26.65</v>
      </c>
      <c r="E1138">
        <v>26.92</v>
      </c>
      <c r="F1138">
        <v>831500</v>
      </c>
      <c r="G1138">
        <v>13.16</v>
      </c>
    </row>
    <row r="1139" spans="1:7">
      <c r="A1139" s="1">
        <v>40105</v>
      </c>
      <c r="B1139">
        <v>26.48</v>
      </c>
      <c r="C1139">
        <v>26.96</v>
      </c>
      <c r="D1139">
        <v>26.48</v>
      </c>
      <c r="E1139">
        <v>26.93</v>
      </c>
      <c r="F1139">
        <v>391800</v>
      </c>
      <c r="G1139">
        <v>13.16</v>
      </c>
    </row>
    <row r="1140" spans="1:7">
      <c r="A1140" s="1">
        <v>40102</v>
      </c>
      <c r="B1140">
        <v>26.32</v>
      </c>
      <c r="C1140">
        <v>26.5</v>
      </c>
      <c r="D1140">
        <v>26</v>
      </c>
      <c r="E1140">
        <v>26.45</v>
      </c>
      <c r="F1140">
        <v>1646200</v>
      </c>
      <c r="G1140">
        <v>12.93</v>
      </c>
    </row>
    <row r="1141" spans="1:7">
      <c r="A1141" s="1">
        <v>40101</v>
      </c>
      <c r="B1141">
        <v>27.01</v>
      </c>
      <c r="C1141">
        <v>27.41</v>
      </c>
      <c r="D1141">
        <v>26.65</v>
      </c>
      <c r="E1141">
        <v>27.4</v>
      </c>
      <c r="F1141">
        <v>645600</v>
      </c>
      <c r="G1141">
        <v>13.39</v>
      </c>
    </row>
    <row r="1142" spans="1:7">
      <c r="A1142" s="1">
        <v>40100</v>
      </c>
      <c r="B1142">
        <v>27.24</v>
      </c>
      <c r="C1142">
        <v>27.65</v>
      </c>
      <c r="D1142">
        <v>27.23</v>
      </c>
      <c r="E1142">
        <v>27.6</v>
      </c>
      <c r="F1142">
        <v>914200</v>
      </c>
      <c r="G1142">
        <v>13.49</v>
      </c>
    </row>
    <row r="1143" spans="1:7">
      <c r="A1143" s="1">
        <v>40099</v>
      </c>
      <c r="B1143">
        <v>26.13</v>
      </c>
      <c r="C1143">
        <v>26.35</v>
      </c>
      <c r="D1143">
        <v>25.55</v>
      </c>
      <c r="E1143">
        <v>26.1</v>
      </c>
      <c r="F1143">
        <v>599400</v>
      </c>
      <c r="G1143">
        <v>12.75</v>
      </c>
    </row>
    <row r="1144" spans="1:7">
      <c r="A1144" s="1">
        <v>40098</v>
      </c>
      <c r="B1144">
        <v>25.99</v>
      </c>
      <c r="C1144">
        <v>26.32</v>
      </c>
      <c r="D1144">
        <v>25.9</v>
      </c>
      <c r="E1144">
        <v>26.2</v>
      </c>
      <c r="F1144">
        <v>795000</v>
      </c>
      <c r="G1144">
        <v>12.8</v>
      </c>
    </row>
    <row r="1145" spans="1:7">
      <c r="A1145" s="1">
        <v>40095</v>
      </c>
      <c r="B1145">
        <v>24.3</v>
      </c>
      <c r="C1145">
        <v>24.78</v>
      </c>
      <c r="D1145">
        <v>24.3</v>
      </c>
      <c r="E1145">
        <v>24.78</v>
      </c>
      <c r="F1145">
        <v>566800</v>
      </c>
      <c r="G1145">
        <v>12.11</v>
      </c>
    </row>
    <row r="1146" spans="1:7">
      <c r="A1146" s="1">
        <v>40094</v>
      </c>
      <c r="B1146">
        <v>24</v>
      </c>
      <c r="C1146">
        <v>24.45</v>
      </c>
      <c r="D1146">
        <v>23.81</v>
      </c>
      <c r="E1146">
        <v>24.15</v>
      </c>
      <c r="F1146">
        <v>448600</v>
      </c>
      <c r="G1146">
        <v>11.8</v>
      </c>
    </row>
    <row r="1147" spans="1:7">
      <c r="A1147" s="1">
        <v>40093</v>
      </c>
      <c r="B1147">
        <v>23.59</v>
      </c>
      <c r="C1147">
        <v>23.62</v>
      </c>
      <c r="D1147">
        <v>23.25</v>
      </c>
      <c r="E1147">
        <v>23.5</v>
      </c>
      <c r="F1147">
        <v>410200</v>
      </c>
      <c r="G1147">
        <v>11.48</v>
      </c>
    </row>
    <row r="1148" spans="1:7">
      <c r="A1148" s="1">
        <v>40092</v>
      </c>
      <c r="B1148">
        <v>23.33</v>
      </c>
      <c r="C1148">
        <v>23.74</v>
      </c>
      <c r="D1148">
        <v>23.3</v>
      </c>
      <c r="E1148">
        <v>23.66</v>
      </c>
      <c r="F1148">
        <v>1432400</v>
      </c>
      <c r="G1148">
        <v>11.56</v>
      </c>
    </row>
    <row r="1149" spans="1:7">
      <c r="A1149" s="1">
        <v>40091</v>
      </c>
      <c r="B1149">
        <v>22.7</v>
      </c>
      <c r="C1149">
        <v>23.23</v>
      </c>
      <c r="D1149">
        <v>22.65</v>
      </c>
      <c r="E1149">
        <v>23.05</v>
      </c>
      <c r="F1149">
        <v>195100</v>
      </c>
      <c r="G1149">
        <v>11.26</v>
      </c>
    </row>
    <row r="1150" spans="1:7">
      <c r="A1150" s="1">
        <v>40088</v>
      </c>
      <c r="B1150">
        <v>22.3</v>
      </c>
      <c r="C1150">
        <v>22.89</v>
      </c>
      <c r="D1150">
        <v>22.3</v>
      </c>
      <c r="E1150">
        <v>22.68</v>
      </c>
      <c r="F1150">
        <v>557500</v>
      </c>
      <c r="G1150">
        <v>11.08</v>
      </c>
    </row>
    <row r="1151" spans="1:7">
      <c r="A1151" s="1">
        <v>40087</v>
      </c>
      <c r="B1151">
        <v>23.7</v>
      </c>
      <c r="C1151">
        <v>23.78</v>
      </c>
      <c r="D1151">
        <v>23.09</v>
      </c>
      <c r="E1151">
        <v>23.09</v>
      </c>
      <c r="F1151">
        <v>748000</v>
      </c>
      <c r="G1151">
        <v>11.28</v>
      </c>
    </row>
    <row r="1152" spans="1:7">
      <c r="A1152" s="1">
        <v>40086</v>
      </c>
      <c r="B1152">
        <v>23.65</v>
      </c>
      <c r="C1152">
        <v>23.8</v>
      </c>
      <c r="D1152">
        <v>23.15</v>
      </c>
      <c r="E1152">
        <v>23.64</v>
      </c>
      <c r="F1152">
        <v>940200</v>
      </c>
      <c r="G1152">
        <v>11.55</v>
      </c>
    </row>
    <row r="1153" spans="1:7">
      <c r="A1153" s="1">
        <v>40085</v>
      </c>
      <c r="B1153">
        <v>23.85</v>
      </c>
      <c r="C1153">
        <v>24.08</v>
      </c>
      <c r="D1153">
        <v>23.6</v>
      </c>
      <c r="E1153">
        <v>23.86</v>
      </c>
      <c r="F1153">
        <v>711400</v>
      </c>
      <c r="G1153">
        <v>11.66</v>
      </c>
    </row>
    <row r="1154" spans="1:7">
      <c r="A1154" s="1">
        <v>40084</v>
      </c>
      <c r="B1154">
        <v>23.4</v>
      </c>
      <c r="C1154">
        <v>24.2</v>
      </c>
      <c r="D1154">
        <v>23.4</v>
      </c>
      <c r="E1154">
        <v>24.1</v>
      </c>
      <c r="F1154">
        <v>368100</v>
      </c>
      <c r="G1154">
        <v>11.78</v>
      </c>
    </row>
    <row r="1155" spans="1:7">
      <c r="A1155" s="1">
        <v>40081</v>
      </c>
      <c r="B1155">
        <v>23.4</v>
      </c>
      <c r="C1155">
        <v>23.95</v>
      </c>
      <c r="D1155">
        <v>23.25</v>
      </c>
      <c r="E1155">
        <v>23.95</v>
      </c>
      <c r="F1155">
        <v>573600</v>
      </c>
      <c r="G1155">
        <v>11.7</v>
      </c>
    </row>
    <row r="1156" spans="1:7">
      <c r="A1156" s="1">
        <v>40080</v>
      </c>
      <c r="B1156">
        <v>24.25</v>
      </c>
      <c r="C1156">
        <v>24.45</v>
      </c>
      <c r="D1156">
        <v>23.45</v>
      </c>
      <c r="E1156">
        <v>23.6</v>
      </c>
      <c r="F1156">
        <v>2367500</v>
      </c>
      <c r="G1156">
        <v>11.53</v>
      </c>
    </row>
    <row r="1157" spans="1:7">
      <c r="A1157" s="1">
        <v>40079</v>
      </c>
      <c r="B1157">
        <v>24.8</v>
      </c>
      <c r="C1157">
        <v>24.82</v>
      </c>
      <c r="D1157">
        <v>24.1</v>
      </c>
      <c r="E1157">
        <v>24.1</v>
      </c>
      <c r="F1157">
        <v>1897800</v>
      </c>
      <c r="G1157">
        <v>11.78</v>
      </c>
    </row>
    <row r="1158" spans="1:7">
      <c r="A1158" s="1">
        <v>40078</v>
      </c>
      <c r="B1158">
        <v>24.33</v>
      </c>
      <c r="C1158">
        <v>24.55</v>
      </c>
      <c r="D1158">
        <v>24.16</v>
      </c>
      <c r="E1158">
        <v>24.45</v>
      </c>
      <c r="F1158">
        <v>722900</v>
      </c>
      <c r="G1158">
        <v>11.95</v>
      </c>
    </row>
    <row r="1159" spans="1:7">
      <c r="A1159" s="1">
        <v>40077</v>
      </c>
      <c r="B1159">
        <v>23.4</v>
      </c>
      <c r="C1159">
        <v>23.42</v>
      </c>
      <c r="D1159">
        <v>23.15</v>
      </c>
      <c r="E1159">
        <v>23.35</v>
      </c>
      <c r="F1159">
        <v>928000</v>
      </c>
      <c r="G1159">
        <v>11.41</v>
      </c>
    </row>
    <row r="1160" spans="1:7">
      <c r="A1160" s="1">
        <v>40074</v>
      </c>
      <c r="B1160">
        <v>24.05</v>
      </c>
      <c r="C1160">
        <v>24.22</v>
      </c>
      <c r="D1160">
        <v>23.8</v>
      </c>
      <c r="E1160">
        <v>24.2</v>
      </c>
      <c r="F1160">
        <v>1746100</v>
      </c>
      <c r="G1160">
        <v>11.83</v>
      </c>
    </row>
    <row r="1161" spans="1:7">
      <c r="A1161" s="1">
        <v>40073</v>
      </c>
      <c r="B1161">
        <v>23.8</v>
      </c>
      <c r="C1161">
        <v>24</v>
      </c>
      <c r="D1161">
        <v>23.65</v>
      </c>
      <c r="E1161">
        <v>23.75</v>
      </c>
      <c r="F1161">
        <v>1192900</v>
      </c>
      <c r="G1161">
        <v>11.61</v>
      </c>
    </row>
    <row r="1162" spans="1:7">
      <c r="A1162" s="1">
        <v>40072</v>
      </c>
      <c r="B1162">
        <v>23.88</v>
      </c>
      <c r="C1162">
        <v>24.1</v>
      </c>
      <c r="D1162">
        <v>23.6</v>
      </c>
      <c r="E1162">
        <v>24</v>
      </c>
      <c r="F1162">
        <v>736800</v>
      </c>
      <c r="G1162">
        <v>11.73</v>
      </c>
    </row>
    <row r="1163" spans="1:7">
      <c r="A1163" s="1">
        <v>40071</v>
      </c>
      <c r="B1163">
        <v>22.9</v>
      </c>
      <c r="C1163">
        <v>23.27</v>
      </c>
      <c r="D1163">
        <v>22.74</v>
      </c>
      <c r="E1163">
        <v>23.27</v>
      </c>
      <c r="F1163">
        <v>425300</v>
      </c>
      <c r="G1163">
        <v>11.37</v>
      </c>
    </row>
    <row r="1164" spans="1:7">
      <c r="A1164" s="1">
        <v>40070</v>
      </c>
      <c r="B1164">
        <v>22.25</v>
      </c>
      <c r="C1164">
        <v>22.55</v>
      </c>
      <c r="D1164">
        <v>22.18</v>
      </c>
      <c r="E1164">
        <v>22.5</v>
      </c>
      <c r="F1164">
        <v>351700</v>
      </c>
      <c r="G1164">
        <v>11</v>
      </c>
    </row>
    <row r="1165" spans="1:7">
      <c r="A1165" s="1">
        <v>40067</v>
      </c>
      <c r="B1165">
        <v>23</v>
      </c>
      <c r="C1165">
        <v>23.05</v>
      </c>
      <c r="D1165">
        <v>22.4</v>
      </c>
      <c r="E1165">
        <v>22.5</v>
      </c>
      <c r="F1165">
        <v>2837300</v>
      </c>
      <c r="G1165">
        <v>11</v>
      </c>
    </row>
    <row r="1166" spans="1:7">
      <c r="A1166" s="1">
        <v>40066</v>
      </c>
      <c r="B1166">
        <v>22.25</v>
      </c>
      <c r="C1166">
        <v>22.7</v>
      </c>
      <c r="D1166">
        <v>22.07</v>
      </c>
      <c r="E1166">
        <v>22.55</v>
      </c>
      <c r="F1166">
        <v>1112700</v>
      </c>
      <c r="G1166">
        <v>11.02</v>
      </c>
    </row>
    <row r="1167" spans="1:7">
      <c r="A1167" s="1">
        <v>40065</v>
      </c>
      <c r="B1167">
        <v>21.91</v>
      </c>
      <c r="C1167">
        <v>22.17</v>
      </c>
      <c r="D1167">
        <v>21.79</v>
      </c>
      <c r="E1167">
        <v>22</v>
      </c>
      <c r="F1167">
        <v>975000</v>
      </c>
      <c r="G1167">
        <v>10.75</v>
      </c>
    </row>
    <row r="1168" spans="1:7">
      <c r="A1168" s="1">
        <v>40064</v>
      </c>
      <c r="B1168">
        <v>21.22</v>
      </c>
      <c r="C1168">
        <v>21.38</v>
      </c>
      <c r="D1168">
        <v>20.93</v>
      </c>
      <c r="E1168">
        <v>21.2</v>
      </c>
      <c r="F1168">
        <v>975500</v>
      </c>
      <c r="G1168">
        <v>10.36</v>
      </c>
    </row>
    <row r="1169" spans="1:7">
      <c r="A1169" s="1">
        <v>40060</v>
      </c>
      <c r="B1169">
        <v>19.59</v>
      </c>
      <c r="C1169">
        <v>20.3</v>
      </c>
      <c r="D1169">
        <v>19.5</v>
      </c>
      <c r="E1169">
        <v>20.3</v>
      </c>
      <c r="F1169">
        <v>330300</v>
      </c>
      <c r="G1169">
        <v>9.92</v>
      </c>
    </row>
    <row r="1170" spans="1:7">
      <c r="A1170" s="1">
        <v>40059</v>
      </c>
      <c r="B1170">
        <v>20.12</v>
      </c>
      <c r="C1170">
        <v>20.260000000000002</v>
      </c>
      <c r="D1170">
        <v>19.8</v>
      </c>
      <c r="E1170">
        <v>20.100000000000001</v>
      </c>
      <c r="F1170">
        <v>1203000</v>
      </c>
      <c r="G1170">
        <v>9.82</v>
      </c>
    </row>
    <row r="1171" spans="1:7">
      <c r="A1171" s="1">
        <v>40058</v>
      </c>
      <c r="B1171">
        <v>19.89</v>
      </c>
      <c r="C1171">
        <v>20.100000000000001</v>
      </c>
      <c r="D1171">
        <v>19.71</v>
      </c>
      <c r="E1171">
        <v>19.920000000000002</v>
      </c>
      <c r="F1171">
        <v>189800</v>
      </c>
      <c r="G1171">
        <v>9.73</v>
      </c>
    </row>
    <row r="1172" spans="1:7">
      <c r="A1172" s="1">
        <v>40057</v>
      </c>
      <c r="B1172">
        <v>20.45</v>
      </c>
      <c r="C1172">
        <v>20.76</v>
      </c>
      <c r="D1172">
        <v>19.920000000000002</v>
      </c>
      <c r="E1172">
        <v>20</v>
      </c>
      <c r="F1172">
        <v>394000</v>
      </c>
      <c r="G1172">
        <v>9.77</v>
      </c>
    </row>
    <row r="1173" spans="1:7">
      <c r="A1173" s="1">
        <v>40056</v>
      </c>
      <c r="B1173">
        <v>21.05</v>
      </c>
      <c r="C1173">
        <v>21.15</v>
      </c>
      <c r="D1173">
        <v>20.25</v>
      </c>
      <c r="E1173">
        <v>20.260000000000002</v>
      </c>
      <c r="F1173">
        <v>1322700</v>
      </c>
      <c r="G1173">
        <v>9.9</v>
      </c>
    </row>
    <row r="1174" spans="1:7">
      <c r="A1174" s="1">
        <v>40053</v>
      </c>
      <c r="B1174">
        <v>21.34</v>
      </c>
      <c r="C1174">
        <v>21.46</v>
      </c>
      <c r="D1174">
        <v>21.1</v>
      </c>
      <c r="E1174">
        <v>21.15</v>
      </c>
      <c r="F1174">
        <v>357000</v>
      </c>
      <c r="G1174">
        <v>10.34</v>
      </c>
    </row>
    <row r="1175" spans="1:7">
      <c r="A1175" s="1">
        <v>40052</v>
      </c>
      <c r="B1175">
        <v>20.96</v>
      </c>
      <c r="C1175">
        <v>21</v>
      </c>
      <c r="D1175">
        <v>20.3</v>
      </c>
      <c r="E1175">
        <v>20.91</v>
      </c>
      <c r="F1175">
        <v>711700</v>
      </c>
      <c r="G1175">
        <v>10.220000000000001</v>
      </c>
    </row>
    <row r="1176" spans="1:7">
      <c r="A1176" s="1">
        <v>40051</v>
      </c>
      <c r="B1176">
        <v>21.05</v>
      </c>
      <c r="C1176">
        <v>21.5</v>
      </c>
      <c r="D1176">
        <v>20.63</v>
      </c>
      <c r="E1176">
        <v>21.31</v>
      </c>
      <c r="F1176">
        <v>399500</v>
      </c>
      <c r="G1176">
        <v>10.41</v>
      </c>
    </row>
    <row r="1177" spans="1:7">
      <c r="A1177" s="1">
        <v>40050</v>
      </c>
      <c r="B1177">
        <v>21.78</v>
      </c>
      <c r="C1177">
        <v>22.25</v>
      </c>
      <c r="D1177">
        <v>20.74</v>
      </c>
      <c r="E1177">
        <v>21.54</v>
      </c>
      <c r="F1177">
        <v>1578500</v>
      </c>
      <c r="G1177">
        <v>10.53</v>
      </c>
    </row>
    <row r="1178" spans="1:7">
      <c r="A1178" s="1">
        <v>40049</v>
      </c>
      <c r="B1178">
        <v>21.81</v>
      </c>
      <c r="C1178">
        <v>21.98</v>
      </c>
      <c r="D1178">
        <v>21.3</v>
      </c>
      <c r="E1178">
        <v>21.38</v>
      </c>
      <c r="F1178">
        <v>460100</v>
      </c>
      <c r="G1178">
        <v>10.45</v>
      </c>
    </row>
    <row r="1179" spans="1:7">
      <c r="A1179" s="1">
        <v>40046</v>
      </c>
      <c r="B1179">
        <v>20.260000000000002</v>
      </c>
      <c r="C1179">
        <v>22.6</v>
      </c>
      <c r="D1179">
        <v>20.260000000000002</v>
      </c>
      <c r="E1179">
        <v>21.21</v>
      </c>
      <c r="F1179">
        <v>2078400</v>
      </c>
      <c r="G1179">
        <v>10.36</v>
      </c>
    </row>
    <row r="1180" spans="1:7">
      <c r="A1180" s="1">
        <v>40045</v>
      </c>
      <c r="B1180">
        <v>19.309999999999999</v>
      </c>
      <c r="C1180">
        <v>19.899999999999999</v>
      </c>
      <c r="D1180">
        <v>19.3</v>
      </c>
      <c r="E1180">
        <v>19.75</v>
      </c>
      <c r="F1180">
        <v>1918700</v>
      </c>
      <c r="G1180">
        <v>9.65</v>
      </c>
    </row>
    <row r="1181" spans="1:7">
      <c r="A1181" s="1">
        <v>40044</v>
      </c>
      <c r="B1181">
        <v>18.61</v>
      </c>
      <c r="C1181">
        <v>19.3</v>
      </c>
      <c r="D1181">
        <v>18.5</v>
      </c>
      <c r="E1181">
        <v>19.2</v>
      </c>
      <c r="F1181">
        <v>1001400</v>
      </c>
      <c r="G1181">
        <v>9.3800000000000008</v>
      </c>
    </row>
    <row r="1182" spans="1:7">
      <c r="A1182" s="1">
        <v>40043</v>
      </c>
      <c r="B1182">
        <v>18.62</v>
      </c>
      <c r="C1182">
        <v>19.100000000000001</v>
      </c>
      <c r="D1182">
        <v>18.59</v>
      </c>
      <c r="E1182">
        <v>18.95</v>
      </c>
      <c r="F1182">
        <v>631000</v>
      </c>
      <c r="G1182">
        <v>9.26</v>
      </c>
    </row>
    <row r="1183" spans="1:7">
      <c r="A1183" s="1">
        <v>40042</v>
      </c>
      <c r="B1183">
        <v>19.100000000000001</v>
      </c>
      <c r="C1183">
        <v>19.23</v>
      </c>
      <c r="D1183">
        <v>18.809999999999999</v>
      </c>
      <c r="E1183">
        <v>18.95</v>
      </c>
      <c r="F1183">
        <v>1490800</v>
      </c>
      <c r="G1183">
        <v>9.26</v>
      </c>
    </row>
    <row r="1184" spans="1:7">
      <c r="A1184" s="1">
        <v>40039</v>
      </c>
      <c r="B1184">
        <v>21.03</v>
      </c>
      <c r="C1184">
        <v>21.15</v>
      </c>
      <c r="D1184">
        <v>20.100000000000001</v>
      </c>
      <c r="E1184">
        <v>20.2</v>
      </c>
      <c r="F1184">
        <v>1294400</v>
      </c>
      <c r="G1184">
        <v>9.8699999999999992</v>
      </c>
    </row>
    <row r="1185" spans="1:7">
      <c r="A1185" s="1">
        <v>40038</v>
      </c>
      <c r="B1185">
        <v>20.85</v>
      </c>
      <c r="C1185">
        <v>21</v>
      </c>
      <c r="D1185">
        <v>20.63</v>
      </c>
      <c r="E1185">
        <v>20.95</v>
      </c>
      <c r="F1185">
        <v>468000</v>
      </c>
      <c r="G1185">
        <v>10.24</v>
      </c>
    </row>
    <row r="1186" spans="1:7">
      <c r="A1186" s="1">
        <v>40037</v>
      </c>
      <c r="B1186">
        <v>20.05</v>
      </c>
      <c r="C1186">
        <v>20.5</v>
      </c>
      <c r="D1186">
        <v>20</v>
      </c>
      <c r="E1186">
        <v>20.399999999999999</v>
      </c>
      <c r="F1186">
        <v>382300</v>
      </c>
      <c r="G1186">
        <v>9.9700000000000006</v>
      </c>
    </row>
    <row r="1187" spans="1:7">
      <c r="A1187" s="1">
        <v>40036</v>
      </c>
      <c r="B1187">
        <v>20.6</v>
      </c>
      <c r="C1187">
        <v>20.6</v>
      </c>
      <c r="D1187">
        <v>20.05</v>
      </c>
      <c r="E1187">
        <v>20.23</v>
      </c>
      <c r="F1187">
        <v>540400</v>
      </c>
      <c r="G1187">
        <v>9.89</v>
      </c>
    </row>
    <row r="1188" spans="1:7">
      <c r="A1188" s="1">
        <v>40035</v>
      </c>
      <c r="B1188">
        <v>21.3</v>
      </c>
      <c r="C1188">
        <v>21.35</v>
      </c>
      <c r="D1188">
        <v>21.1</v>
      </c>
      <c r="E1188">
        <v>21.25</v>
      </c>
      <c r="F1188">
        <v>317000</v>
      </c>
      <c r="G1188">
        <v>10.38</v>
      </c>
    </row>
    <row r="1189" spans="1:7">
      <c r="A1189" s="1">
        <v>40032</v>
      </c>
      <c r="B1189">
        <v>22.25</v>
      </c>
      <c r="C1189">
        <v>22.26</v>
      </c>
      <c r="D1189">
        <v>21.69</v>
      </c>
      <c r="E1189">
        <v>22.2</v>
      </c>
      <c r="F1189">
        <v>636600</v>
      </c>
      <c r="G1189">
        <v>10.85</v>
      </c>
    </row>
    <row r="1190" spans="1:7">
      <c r="A1190" s="1">
        <v>40031</v>
      </c>
      <c r="B1190">
        <v>22.07</v>
      </c>
      <c r="C1190">
        <v>22.13</v>
      </c>
      <c r="D1190">
        <v>21.58</v>
      </c>
      <c r="E1190">
        <v>21.7</v>
      </c>
      <c r="F1190">
        <v>1216400</v>
      </c>
      <c r="G1190">
        <v>10.6</v>
      </c>
    </row>
    <row r="1191" spans="1:7">
      <c r="A1191" s="1">
        <v>40030</v>
      </c>
      <c r="B1191">
        <v>22.29</v>
      </c>
      <c r="C1191">
        <v>22.29</v>
      </c>
      <c r="D1191">
        <v>21.4</v>
      </c>
      <c r="E1191">
        <v>21.7</v>
      </c>
      <c r="F1191">
        <v>550200</v>
      </c>
      <c r="G1191">
        <v>10.6</v>
      </c>
    </row>
    <row r="1192" spans="1:7">
      <c r="A1192" s="1">
        <v>40029</v>
      </c>
      <c r="B1192">
        <v>21.77</v>
      </c>
      <c r="C1192">
        <v>22</v>
      </c>
      <c r="D1192">
        <v>21.55</v>
      </c>
      <c r="E1192">
        <v>21.9</v>
      </c>
      <c r="F1192">
        <v>528600</v>
      </c>
      <c r="G1192">
        <v>10.7</v>
      </c>
    </row>
    <row r="1193" spans="1:7">
      <c r="A1193" s="1">
        <v>40028</v>
      </c>
      <c r="B1193">
        <v>21.83</v>
      </c>
      <c r="C1193">
        <v>22.15</v>
      </c>
      <c r="D1193">
        <v>21.69</v>
      </c>
      <c r="E1193">
        <v>21.99</v>
      </c>
      <c r="F1193">
        <v>726000</v>
      </c>
      <c r="G1193">
        <v>10.75</v>
      </c>
    </row>
    <row r="1194" spans="1:7">
      <c r="A1194" s="1">
        <v>40025</v>
      </c>
      <c r="B1194">
        <v>20.23</v>
      </c>
      <c r="C1194">
        <v>20.95</v>
      </c>
      <c r="D1194">
        <v>20.2</v>
      </c>
      <c r="E1194">
        <v>20.75</v>
      </c>
      <c r="F1194">
        <v>989900</v>
      </c>
      <c r="G1194">
        <v>10.14</v>
      </c>
    </row>
    <row r="1195" spans="1:7">
      <c r="A1195" s="1">
        <v>40024</v>
      </c>
      <c r="B1195">
        <v>20.3</v>
      </c>
      <c r="C1195">
        <v>20.8</v>
      </c>
      <c r="D1195">
        <v>20.010000000000002</v>
      </c>
      <c r="E1195">
        <v>20.7</v>
      </c>
      <c r="F1195">
        <v>1179100</v>
      </c>
      <c r="G1195">
        <v>10.119999999999999</v>
      </c>
    </row>
    <row r="1196" spans="1:7">
      <c r="A1196" s="1">
        <v>40023</v>
      </c>
      <c r="B1196">
        <v>19.45</v>
      </c>
      <c r="C1196">
        <v>19.47</v>
      </c>
      <c r="D1196">
        <v>19.100000000000001</v>
      </c>
      <c r="E1196">
        <v>19.13</v>
      </c>
      <c r="F1196">
        <v>1063700</v>
      </c>
      <c r="G1196">
        <v>9.35</v>
      </c>
    </row>
    <row r="1197" spans="1:7">
      <c r="A1197" s="1">
        <v>40022</v>
      </c>
      <c r="B1197">
        <v>20.09</v>
      </c>
      <c r="C1197">
        <v>20.25</v>
      </c>
      <c r="D1197">
        <v>19.7</v>
      </c>
      <c r="E1197">
        <v>20.02</v>
      </c>
      <c r="F1197">
        <v>1177600</v>
      </c>
      <c r="G1197">
        <v>9.7799999999999994</v>
      </c>
    </row>
    <row r="1198" spans="1:7">
      <c r="A1198" s="1">
        <v>40021</v>
      </c>
      <c r="B1198">
        <v>21.46</v>
      </c>
      <c r="C1198">
        <v>21.55</v>
      </c>
      <c r="D1198">
        <v>21</v>
      </c>
      <c r="E1198">
        <v>21.39</v>
      </c>
      <c r="F1198">
        <v>665700</v>
      </c>
      <c r="G1198">
        <v>10.45</v>
      </c>
    </row>
    <row r="1199" spans="1:7">
      <c r="A1199" s="1">
        <v>40018</v>
      </c>
      <c r="B1199">
        <v>21.16</v>
      </c>
      <c r="C1199">
        <v>21.25</v>
      </c>
      <c r="D1199">
        <v>20.95</v>
      </c>
      <c r="E1199">
        <v>21.15</v>
      </c>
      <c r="F1199">
        <v>1086900</v>
      </c>
      <c r="G1199">
        <v>10.34</v>
      </c>
    </row>
    <row r="1200" spans="1:7">
      <c r="A1200" s="1">
        <v>40017</v>
      </c>
      <c r="B1200">
        <v>20.46</v>
      </c>
      <c r="C1200">
        <v>21.8</v>
      </c>
      <c r="D1200">
        <v>20.46</v>
      </c>
      <c r="E1200">
        <v>21.71</v>
      </c>
      <c r="F1200">
        <v>857300</v>
      </c>
      <c r="G1200">
        <v>10.61</v>
      </c>
    </row>
    <row r="1201" spans="1:7">
      <c r="A1201" s="1">
        <v>40016</v>
      </c>
      <c r="B1201">
        <v>19.91</v>
      </c>
      <c r="C1201">
        <v>20.64</v>
      </c>
      <c r="D1201">
        <v>19.899999999999999</v>
      </c>
      <c r="E1201">
        <v>20.49</v>
      </c>
      <c r="F1201">
        <v>3062800</v>
      </c>
      <c r="G1201">
        <v>10.01</v>
      </c>
    </row>
    <row r="1202" spans="1:7">
      <c r="A1202" s="1">
        <v>40015</v>
      </c>
      <c r="B1202">
        <v>21</v>
      </c>
      <c r="C1202">
        <v>21.1</v>
      </c>
      <c r="D1202">
        <v>20.350000000000001</v>
      </c>
      <c r="E1202">
        <v>20.73</v>
      </c>
      <c r="F1202">
        <v>2114500</v>
      </c>
      <c r="G1202">
        <v>10.130000000000001</v>
      </c>
    </row>
    <row r="1203" spans="1:7">
      <c r="A1203" s="1">
        <v>40014</v>
      </c>
      <c r="B1203">
        <v>20.38</v>
      </c>
      <c r="C1203">
        <v>20.62</v>
      </c>
      <c r="D1203">
        <v>20.23</v>
      </c>
      <c r="E1203">
        <v>20.53</v>
      </c>
      <c r="F1203">
        <v>507300</v>
      </c>
      <c r="G1203">
        <v>10.029999999999999</v>
      </c>
    </row>
    <row r="1204" spans="1:7">
      <c r="A1204" s="1">
        <v>40011</v>
      </c>
      <c r="B1204">
        <v>19</v>
      </c>
      <c r="C1204">
        <v>19.399999999999999</v>
      </c>
      <c r="D1204">
        <v>18.97</v>
      </c>
      <c r="E1204">
        <v>19.25</v>
      </c>
      <c r="F1204">
        <v>320700</v>
      </c>
      <c r="G1204">
        <v>9.41</v>
      </c>
    </row>
    <row r="1205" spans="1:7">
      <c r="A1205" s="1">
        <v>40010</v>
      </c>
      <c r="B1205">
        <v>18.399999999999999</v>
      </c>
      <c r="C1205">
        <v>18.850000000000001</v>
      </c>
      <c r="D1205">
        <v>18.149999999999999</v>
      </c>
      <c r="E1205">
        <v>18.600000000000001</v>
      </c>
      <c r="F1205">
        <v>906100</v>
      </c>
      <c r="G1205">
        <v>9.09</v>
      </c>
    </row>
    <row r="1206" spans="1:7">
      <c r="A1206" s="1">
        <v>40009</v>
      </c>
      <c r="B1206">
        <v>17.850000000000001</v>
      </c>
      <c r="C1206">
        <v>18.7</v>
      </c>
      <c r="D1206">
        <v>17.850000000000001</v>
      </c>
      <c r="E1206">
        <v>18.510000000000002</v>
      </c>
      <c r="F1206">
        <v>1211100</v>
      </c>
      <c r="G1206">
        <v>9.0500000000000007</v>
      </c>
    </row>
    <row r="1207" spans="1:7">
      <c r="A1207" s="1">
        <v>40008</v>
      </c>
      <c r="B1207">
        <v>17</v>
      </c>
      <c r="C1207">
        <v>17.149999999999999</v>
      </c>
      <c r="D1207">
        <v>16.7</v>
      </c>
      <c r="E1207">
        <v>16.8</v>
      </c>
      <c r="F1207">
        <v>435100</v>
      </c>
      <c r="G1207">
        <v>8.2100000000000009</v>
      </c>
    </row>
    <row r="1208" spans="1:7">
      <c r="A1208" s="1">
        <v>40007</v>
      </c>
      <c r="B1208">
        <v>16.66</v>
      </c>
      <c r="C1208">
        <v>16.78</v>
      </c>
      <c r="D1208">
        <v>16.25</v>
      </c>
      <c r="E1208">
        <v>16.7</v>
      </c>
      <c r="F1208">
        <v>2381000</v>
      </c>
      <c r="G1208">
        <v>8.1300000000000008</v>
      </c>
    </row>
    <row r="1209" spans="1:7">
      <c r="A1209" s="1">
        <v>40004</v>
      </c>
      <c r="B1209">
        <v>16.45</v>
      </c>
      <c r="C1209">
        <v>16.690000000000001</v>
      </c>
      <c r="D1209">
        <v>15.58</v>
      </c>
      <c r="E1209">
        <v>16.440000000000001</v>
      </c>
      <c r="F1209">
        <v>771700</v>
      </c>
      <c r="G1209">
        <v>8</v>
      </c>
    </row>
    <row r="1210" spans="1:7">
      <c r="A1210" s="1">
        <v>40003</v>
      </c>
      <c r="B1210">
        <v>17.64</v>
      </c>
      <c r="C1210">
        <v>17.75</v>
      </c>
      <c r="D1210">
        <v>17.100000000000001</v>
      </c>
      <c r="E1210">
        <v>17.350000000000001</v>
      </c>
      <c r="F1210">
        <v>536800</v>
      </c>
      <c r="G1210">
        <v>8.44</v>
      </c>
    </row>
    <row r="1211" spans="1:7">
      <c r="A1211" s="1">
        <v>40002</v>
      </c>
      <c r="B1211">
        <v>17.59</v>
      </c>
      <c r="C1211">
        <v>17.97</v>
      </c>
      <c r="D1211">
        <v>17</v>
      </c>
      <c r="E1211">
        <v>17.25</v>
      </c>
      <c r="F1211">
        <v>719800</v>
      </c>
      <c r="G1211">
        <v>8.4</v>
      </c>
    </row>
    <row r="1212" spans="1:7">
      <c r="A1212" s="1">
        <v>40001</v>
      </c>
      <c r="B1212">
        <v>18.649999999999999</v>
      </c>
      <c r="C1212">
        <v>18.77</v>
      </c>
      <c r="D1212">
        <v>18</v>
      </c>
      <c r="E1212">
        <v>18.05</v>
      </c>
      <c r="F1212">
        <v>2007700</v>
      </c>
      <c r="G1212">
        <v>8.7899999999999991</v>
      </c>
    </row>
    <row r="1213" spans="1:7">
      <c r="A1213" s="1">
        <v>40000</v>
      </c>
      <c r="B1213">
        <v>18.64</v>
      </c>
      <c r="C1213">
        <v>18.78</v>
      </c>
      <c r="D1213">
        <v>18.2</v>
      </c>
      <c r="E1213">
        <v>18.649999999999999</v>
      </c>
      <c r="F1213">
        <v>1021800</v>
      </c>
      <c r="G1213">
        <v>9.08</v>
      </c>
    </row>
    <row r="1214" spans="1:7">
      <c r="A1214" s="1">
        <v>39996</v>
      </c>
      <c r="B1214">
        <v>20.309999999999999</v>
      </c>
      <c r="C1214">
        <v>20.399999999999999</v>
      </c>
      <c r="D1214">
        <v>20.02</v>
      </c>
      <c r="E1214">
        <v>20.100000000000001</v>
      </c>
      <c r="F1214">
        <v>724100</v>
      </c>
      <c r="G1214">
        <v>9.7799999999999994</v>
      </c>
    </row>
    <row r="1215" spans="1:7">
      <c r="A1215" s="1">
        <v>39995</v>
      </c>
      <c r="B1215">
        <v>20.97</v>
      </c>
      <c r="C1215">
        <v>21.4</v>
      </c>
      <c r="D1215">
        <v>20.92</v>
      </c>
      <c r="E1215">
        <v>21.15</v>
      </c>
      <c r="F1215">
        <v>554000</v>
      </c>
      <c r="G1215">
        <v>10.29</v>
      </c>
    </row>
    <row r="1216" spans="1:7">
      <c r="A1216" s="1">
        <v>39994</v>
      </c>
      <c r="B1216">
        <v>20.91</v>
      </c>
      <c r="C1216">
        <v>21</v>
      </c>
      <c r="D1216">
        <v>20.05</v>
      </c>
      <c r="E1216">
        <v>20.28</v>
      </c>
      <c r="F1216">
        <v>1160800</v>
      </c>
      <c r="G1216">
        <v>9.8699999999999992</v>
      </c>
    </row>
    <row r="1217" spans="1:7">
      <c r="A1217" s="1">
        <v>39993</v>
      </c>
      <c r="B1217">
        <v>19.899999999999999</v>
      </c>
      <c r="C1217">
        <v>20.25</v>
      </c>
      <c r="D1217">
        <v>19.7</v>
      </c>
      <c r="E1217">
        <v>20.25</v>
      </c>
      <c r="F1217">
        <v>651500</v>
      </c>
      <c r="G1217">
        <v>9.86</v>
      </c>
    </row>
    <row r="1218" spans="1:7">
      <c r="A1218" s="1">
        <v>39990</v>
      </c>
      <c r="B1218">
        <v>19.420000000000002</v>
      </c>
      <c r="C1218">
        <v>19.600000000000001</v>
      </c>
      <c r="D1218">
        <v>19.239999999999998</v>
      </c>
      <c r="E1218">
        <v>19.37</v>
      </c>
      <c r="F1218">
        <v>274100</v>
      </c>
      <c r="G1218">
        <v>9.43</v>
      </c>
    </row>
    <row r="1219" spans="1:7">
      <c r="A1219" s="1">
        <v>39989</v>
      </c>
      <c r="B1219">
        <v>19.07</v>
      </c>
      <c r="C1219">
        <v>19.600000000000001</v>
      </c>
      <c r="D1219">
        <v>18.850000000000001</v>
      </c>
      <c r="E1219">
        <v>19.579999999999998</v>
      </c>
      <c r="F1219">
        <v>910100</v>
      </c>
      <c r="G1219">
        <v>9.5299999999999994</v>
      </c>
    </row>
    <row r="1220" spans="1:7">
      <c r="A1220" s="1">
        <v>39988</v>
      </c>
      <c r="B1220">
        <v>19.75</v>
      </c>
      <c r="C1220">
        <v>19.95</v>
      </c>
      <c r="D1220">
        <v>19.329999999999998</v>
      </c>
      <c r="E1220">
        <v>19.38</v>
      </c>
      <c r="F1220">
        <v>702900</v>
      </c>
      <c r="G1220">
        <v>9.43</v>
      </c>
    </row>
    <row r="1221" spans="1:7">
      <c r="A1221" s="1">
        <v>39987</v>
      </c>
      <c r="B1221">
        <v>18.690000000000001</v>
      </c>
      <c r="C1221">
        <v>18.8</v>
      </c>
      <c r="D1221">
        <v>18.350000000000001</v>
      </c>
      <c r="E1221">
        <v>18.73</v>
      </c>
      <c r="F1221">
        <v>1231100</v>
      </c>
      <c r="G1221">
        <v>9.1199999999999992</v>
      </c>
    </row>
    <row r="1222" spans="1:7">
      <c r="A1222" s="1">
        <v>39986</v>
      </c>
      <c r="B1222">
        <v>20</v>
      </c>
      <c r="C1222">
        <v>20.05</v>
      </c>
      <c r="D1222">
        <v>19.100000000000001</v>
      </c>
      <c r="E1222">
        <v>19.100000000000001</v>
      </c>
      <c r="F1222">
        <v>1245300</v>
      </c>
      <c r="G1222">
        <v>9.3000000000000007</v>
      </c>
    </row>
    <row r="1223" spans="1:7">
      <c r="A1223" s="1">
        <v>39983</v>
      </c>
      <c r="B1223">
        <v>21.14</v>
      </c>
      <c r="C1223">
        <v>21.15</v>
      </c>
      <c r="D1223">
        <v>20.6</v>
      </c>
      <c r="E1223">
        <v>20.69</v>
      </c>
      <c r="F1223">
        <v>1936100</v>
      </c>
      <c r="G1223">
        <v>10.07</v>
      </c>
    </row>
    <row r="1224" spans="1:7">
      <c r="A1224" s="1">
        <v>39982</v>
      </c>
      <c r="B1224">
        <v>20.239999999999998</v>
      </c>
      <c r="C1224">
        <v>20.61</v>
      </c>
      <c r="D1224">
        <v>20.07</v>
      </c>
      <c r="E1224">
        <v>20.56</v>
      </c>
      <c r="F1224">
        <v>1014200</v>
      </c>
      <c r="G1224">
        <v>10.01</v>
      </c>
    </row>
    <row r="1225" spans="1:7">
      <c r="A1225" s="1">
        <v>39981</v>
      </c>
      <c r="B1225">
        <v>21.16</v>
      </c>
      <c r="C1225">
        <v>21.25</v>
      </c>
      <c r="D1225">
        <v>20.72</v>
      </c>
      <c r="E1225">
        <v>20.78</v>
      </c>
      <c r="F1225">
        <v>2574800</v>
      </c>
      <c r="G1225">
        <v>10.119999999999999</v>
      </c>
    </row>
    <row r="1226" spans="1:7">
      <c r="A1226" s="1">
        <v>39980</v>
      </c>
      <c r="B1226">
        <v>22.92</v>
      </c>
      <c r="C1226">
        <v>22.93</v>
      </c>
      <c r="D1226">
        <v>22.2</v>
      </c>
      <c r="E1226">
        <v>22.5</v>
      </c>
      <c r="F1226">
        <v>2896700</v>
      </c>
      <c r="G1226">
        <v>10.95</v>
      </c>
    </row>
    <row r="1227" spans="1:7">
      <c r="A1227" s="1">
        <v>39979</v>
      </c>
      <c r="B1227">
        <v>22.52</v>
      </c>
      <c r="C1227">
        <v>22.65</v>
      </c>
      <c r="D1227">
        <v>22.15</v>
      </c>
      <c r="E1227">
        <v>22.4</v>
      </c>
      <c r="F1227">
        <v>4610900</v>
      </c>
      <c r="G1227">
        <v>10.9</v>
      </c>
    </row>
    <row r="1228" spans="1:7">
      <c r="A1228" s="1">
        <v>39976</v>
      </c>
      <c r="B1228">
        <v>23.51</v>
      </c>
      <c r="C1228">
        <v>23.51</v>
      </c>
      <c r="D1228">
        <v>23.05</v>
      </c>
      <c r="E1228">
        <v>23.4</v>
      </c>
      <c r="F1228">
        <v>576300</v>
      </c>
      <c r="G1228">
        <v>11.39</v>
      </c>
    </row>
    <row r="1229" spans="1:7">
      <c r="A1229" s="1">
        <v>39975</v>
      </c>
      <c r="B1229">
        <v>23.57</v>
      </c>
      <c r="C1229">
        <v>24.08</v>
      </c>
      <c r="D1229">
        <v>23.57</v>
      </c>
      <c r="E1229">
        <v>23.75</v>
      </c>
      <c r="F1229">
        <v>370000</v>
      </c>
      <c r="G1229">
        <v>11.56</v>
      </c>
    </row>
    <row r="1230" spans="1:7">
      <c r="A1230" s="1">
        <v>39974</v>
      </c>
      <c r="B1230">
        <v>23.76</v>
      </c>
      <c r="C1230">
        <v>23.76</v>
      </c>
      <c r="D1230">
        <v>23.19</v>
      </c>
      <c r="E1230">
        <v>23.4</v>
      </c>
      <c r="F1230">
        <v>1103300</v>
      </c>
      <c r="G1230">
        <v>11.39</v>
      </c>
    </row>
    <row r="1231" spans="1:7">
      <c r="A1231" s="1">
        <v>39973</v>
      </c>
      <c r="B1231">
        <v>22.95</v>
      </c>
      <c r="C1231">
        <v>23.1</v>
      </c>
      <c r="D1231">
        <v>22.58</v>
      </c>
      <c r="E1231">
        <v>22.95</v>
      </c>
      <c r="F1231">
        <v>623800</v>
      </c>
      <c r="G1231">
        <v>11.17</v>
      </c>
    </row>
    <row r="1232" spans="1:7">
      <c r="A1232" s="1">
        <v>39972</v>
      </c>
      <c r="B1232">
        <v>22.5</v>
      </c>
      <c r="C1232">
        <v>23</v>
      </c>
      <c r="D1232">
        <v>22.19</v>
      </c>
      <c r="E1232">
        <v>22.8</v>
      </c>
      <c r="F1232">
        <v>1114400</v>
      </c>
      <c r="G1232">
        <v>11.1</v>
      </c>
    </row>
    <row r="1233" spans="1:7">
      <c r="A1233" s="1">
        <v>39969</v>
      </c>
      <c r="B1233">
        <v>24</v>
      </c>
      <c r="C1233">
        <v>24.05</v>
      </c>
      <c r="D1233">
        <v>23.15</v>
      </c>
      <c r="E1233">
        <v>23.4</v>
      </c>
      <c r="F1233">
        <v>602800</v>
      </c>
      <c r="G1233">
        <v>11.39</v>
      </c>
    </row>
    <row r="1234" spans="1:7">
      <c r="A1234" s="1">
        <v>39968</v>
      </c>
      <c r="B1234">
        <v>22.77</v>
      </c>
      <c r="C1234">
        <v>23.5</v>
      </c>
      <c r="D1234">
        <v>22.5</v>
      </c>
      <c r="E1234">
        <v>23.5</v>
      </c>
      <c r="F1234">
        <v>678900</v>
      </c>
      <c r="G1234">
        <v>11.44</v>
      </c>
    </row>
    <row r="1235" spans="1:7">
      <c r="A1235" s="1">
        <v>39967</v>
      </c>
      <c r="B1235">
        <v>23.52</v>
      </c>
      <c r="C1235">
        <v>23.52</v>
      </c>
      <c r="D1235">
        <v>22.5</v>
      </c>
      <c r="E1235">
        <v>22.65</v>
      </c>
      <c r="F1235">
        <v>3512700</v>
      </c>
      <c r="G1235">
        <v>11.02</v>
      </c>
    </row>
    <row r="1236" spans="1:7">
      <c r="A1236" s="1">
        <v>39966</v>
      </c>
      <c r="B1236">
        <v>24.75</v>
      </c>
      <c r="C1236">
        <v>25.25</v>
      </c>
      <c r="D1236">
        <v>24.54</v>
      </c>
      <c r="E1236">
        <v>24.98</v>
      </c>
      <c r="F1236">
        <v>1735700</v>
      </c>
      <c r="G1236">
        <v>12.16</v>
      </c>
    </row>
    <row r="1237" spans="1:7">
      <c r="A1237" s="1">
        <v>39965</v>
      </c>
      <c r="B1237">
        <v>24.75</v>
      </c>
      <c r="C1237">
        <v>25.2</v>
      </c>
      <c r="D1237">
        <v>24.72</v>
      </c>
      <c r="E1237">
        <v>25.1</v>
      </c>
      <c r="F1237">
        <v>598400</v>
      </c>
      <c r="G1237">
        <v>12.22</v>
      </c>
    </row>
    <row r="1238" spans="1:7">
      <c r="A1238" s="1">
        <v>39962</v>
      </c>
      <c r="B1238">
        <v>23.03</v>
      </c>
      <c r="C1238">
        <v>23.35</v>
      </c>
      <c r="D1238">
        <v>22.9</v>
      </c>
      <c r="E1238">
        <v>23.15</v>
      </c>
      <c r="F1238">
        <v>764800</v>
      </c>
      <c r="G1238">
        <v>11.27</v>
      </c>
    </row>
    <row r="1239" spans="1:7">
      <c r="A1239" s="1">
        <v>39961</v>
      </c>
      <c r="B1239">
        <v>22.24</v>
      </c>
      <c r="C1239">
        <v>22.6</v>
      </c>
      <c r="D1239">
        <v>22.03</v>
      </c>
      <c r="E1239">
        <v>22.57</v>
      </c>
      <c r="F1239">
        <v>1926400</v>
      </c>
      <c r="G1239">
        <v>10.99</v>
      </c>
    </row>
    <row r="1240" spans="1:7">
      <c r="A1240" s="1">
        <v>39960</v>
      </c>
      <c r="B1240">
        <v>22.37</v>
      </c>
      <c r="C1240">
        <v>22.37</v>
      </c>
      <c r="D1240">
        <v>21.8</v>
      </c>
      <c r="E1240">
        <v>22</v>
      </c>
      <c r="F1240">
        <v>1350500</v>
      </c>
      <c r="G1240">
        <v>10.71</v>
      </c>
    </row>
    <row r="1241" spans="1:7">
      <c r="A1241" s="1">
        <v>39959</v>
      </c>
      <c r="B1241">
        <v>21.1</v>
      </c>
      <c r="C1241">
        <v>21.95</v>
      </c>
      <c r="D1241">
        <v>21.02</v>
      </c>
      <c r="E1241">
        <v>21.95</v>
      </c>
      <c r="F1241">
        <v>1544200</v>
      </c>
      <c r="G1241">
        <v>10.68</v>
      </c>
    </row>
    <row r="1242" spans="1:7">
      <c r="A1242" s="1">
        <v>39955</v>
      </c>
      <c r="B1242">
        <v>22.43</v>
      </c>
      <c r="C1242">
        <v>22.55</v>
      </c>
      <c r="D1242">
        <v>22.13</v>
      </c>
      <c r="E1242">
        <v>22.36</v>
      </c>
      <c r="F1242">
        <v>1127700</v>
      </c>
      <c r="G1242">
        <v>10.88</v>
      </c>
    </row>
    <row r="1243" spans="1:7">
      <c r="A1243" s="1">
        <v>39954</v>
      </c>
      <c r="B1243">
        <v>21.76</v>
      </c>
      <c r="C1243">
        <v>22.05</v>
      </c>
      <c r="D1243">
        <v>21.6</v>
      </c>
      <c r="E1243">
        <v>21.7</v>
      </c>
      <c r="F1243">
        <v>723300</v>
      </c>
      <c r="G1243">
        <v>10.56</v>
      </c>
    </row>
    <row r="1244" spans="1:7">
      <c r="A1244" s="1">
        <v>39953</v>
      </c>
      <c r="B1244">
        <v>22.88</v>
      </c>
      <c r="C1244">
        <v>23.25</v>
      </c>
      <c r="D1244">
        <v>22.55</v>
      </c>
      <c r="E1244">
        <v>22.85</v>
      </c>
      <c r="F1244">
        <v>3000300</v>
      </c>
      <c r="G1244">
        <v>11.12</v>
      </c>
    </row>
    <row r="1245" spans="1:7">
      <c r="A1245" s="1">
        <v>39952</v>
      </c>
      <c r="B1245">
        <v>21.73</v>
      </c>
      <c r="C1245">
        <v>22.3</v>
      </c>
      <c r="D1245">
        <v>21.62</v>
      </c>
      <c r="E1245">
        <v>22.2</v>
      </c>
      <c r="F1245">
        <v>888900</v>
      </c>
      <c r="G1245">
        <v>10.81</v>
      </c>
    </row>
    <row r="1246" spans="1:7">
      <c r="A1246" s="1">
        <v>39951</v>
      </c>
      <c r="B1246">
        <v>20.81</v>
      </c>
      <c r="C1246">
        <v>21.63</v>
      </c>
      <c r="D1246">
        <v>20.68</v>
      </c>
      <c r="E1246">
        <v>21.58</v>
      </c>
      <c r="F1246">
        <v>1628700</v>
      </c>
      <c r="G1246">
        <v>10.5</v>
      </c>
    </row>
    <row r="1247" spans="1:7">
      <c r="A1247" s="1">
        <v>39948</v>
      </c>
      <c r="B1247">
        <v>20.7</v>
      </c>
      <c r="C1247">
        <v>20.99</v>
      </c>
      <c r="D1247">
        <v>20.46</v>
      </c>
      <c r="E1247">
        <v>20.57</v>
      </c>
      <c r="F1247">
        <v>591700</v>
      </c>
      <c r="G1247">
        <v>9.9</v>
      </c>
    </row>
    <row r="1248" spans="1:7">
      <c r="A1248" s="1">
        <v>39947</v>
      </c>
      <c r="B1248">
        <v>20.23</v>
      </c>
      <c r="C1248">
        <v>20.85</v>
      </c>
      <c r="D1248">
        <v>20.22</v>
      </c>
      <c r="E1248">
        <v>20.75</v>
      </c>
      <c r="F1248">
        <v>723200</v>
      </c>
      <c r="G1248">
        <v>9.99</v>
      </c>
    </row>
    <row r="1249" spans="1:7">
      <c r="A1249" s="1">
        <v>39946</v>
      </c>
      <c r="B1249">
        <v>20.95</v>
      </c>
      <c r="C1249">
        <v>21.1</v>
      </c>
      <c r="D1249">
        <v>20.6</v>
      </c>
      <c r="E1249">
        <v>20.75</v>
      </c>
      <c r="F1249">
        <v>1029600</v>
      </c>
      <c r="G1249">
        <v>9.99</v>
      </c>
    </row>
    <row r="1250" spans="1:7">
      <c r="A1250" s="1">
        <v>39945</v>
      </c>
      <c r="B1250">
        <v>22.47</v>
      </c>
      <c r="C1250">
        <v>22.6</v>
      </c>
      <c r="D1250">
        <v>22.11</v>
      </c>
      <c r="E1250">
        <v>22.33</v>
      </c>
      <c r="F1250">
        <v>1729000</v>
      </c>
      <c r="G1250">
        <v>10.75</v>
      </c>
    </row>
    <row r="1251" spans="1:7">
      <c r="A1251" s="1">
        <v>39944</v>
      </c>
      <c r="B1251">
        <v>21.49</v>
      </c>
      <c r="C1251">
        <v>21.75</v>
      </c>
      <c r="D1251">
        <v>21.31</v>
      </c>
      <c r="E1251">
        <v>21.5</v>
      </c>
      <c r="F1251">
        <v>1213600</v>
      </c>
      <c r="G1251">
        <v>10.35</v>
      </c>
    </row>
    <row r="1252" spans="1:7">
      <c r="A1252" s="1">
        <v>39941</v>
      </c>
      <c r="B1252">
        <v>21.1</v>
      </c>
      <c r="C1252">
        <v>21.7</v>
      </c>
      <c r="D1252">
        <v>21.1</v>
      </c>
      <c r="E1252">
        <v>21.62</v>
      </c>
      <c r="F1252">
        <v>1499100</v>
      </c>
      <c r="G1252">
        <v>10.4</v>
      </c>
    </row>
    <row r="1253" spans="1:7">
      <c r="A1253" s="1">
        <v>39940</v>
      </c>
      <c r="B1253">
        <v>21.8</v>
      </c>
      <c r="C1253">
        <v>21.8</v>
      </c>
      <c r="D1253">
        <v>20.75</v>
      </c>
      <c r="E1253">
        <v>20.8</v>
      </c>
      <c r="F1253">
        <v>1377500</v>
      </c>
      <c r="G1253">
        <v>10.01</v>
      </c>
    </row>
    <row r="1254" spans="1:7">
      <c r="A1254" s="1">
        <v>39939</v>
      </c>
      <c r="B1254">
        <v>20.79</v>
      </c>
      <c r="C1254">
        <v>21</v>
      </c>
      <c r="D1254">
        <v>20.45</v>
      </c>
      <c r="E1254">
        <v>20.95</v>
      </c>
      <c r="F1254">
        <v>858400</v>
      </c>
      <c r="G1254">
        <v>10.08</v>
      </c>
    </row>
    <row r="1255" spans="1:7">
      <c r="A1255" s="1">
        <v>39938</v>
      </c>
      <c r="B1255">
        <v>19.62</v>
      </c>
      <c r="C1255">
        <v>20.05</v>
      </c>
      <c r="D1255">
        <v>19.579999999999998</v>
      </c>
      <c r="E1255">
        <v>19.8</v>
      </c>
      <c r="F1255">
        <v>3076200</v>
      </c>
      <c r="G1255">
        <v>9.5299999999999994</v>
      </c>
    </row>
    <row r="1256" spans="1:7">
      <c r="A1256" s="1">
        <v>39937</v>
      </c>
      <c r="B1256">
        <v>18.05</v>
      </c>
      <c r="C1256">
        <v>19.149999999999999</v>
      </c>
      <c r="D1256">
        <v>18.05</v>
      </c>
      <c r="E1256">
        <v>19.149999999999999</v>
      </c>
      <c r="F1256">
        <v>438600</v>
      </c>
      <c r="G1256">
        <v>9.2200000000000006</v>
      </c>
    </row>
    <row r="1257" spans="1:7">
      <c r="A1257" s="1">
        <v>39934</v>
      </c>
      <c r="B1257">
        <v>18.100000000000001</v>
      </c>
      <c r="C1257">
        <v>18.260000000000002</v>
      </c>
      <c r="D1257">
        <v>17.899999999999999</v>
      </c>
      <c r="E1257">
        <v>18</v>
      </c>
      <c r="F1257">
        <v>1783400</v>
      </c>
      <c r="G1257">
        <v>8.66</v>
      </c>
    </row>
    <row r="1258" spans="1:7">
      <c r="A1258" s="1">
        <v>39933</v>
      </c>
      <c r="B1258">
        <v>17.940000000000001</v>
      </c>
      <c r="C1258">
        <v>18.38</v>
      </c>
      <c r="D1258">
        <v>17.59</v>
      </c>
      <c r="E1258">
        <v>17.7</v>
      </c>
      <c r="F1258">
        <v>1074100</v>
      </c>
      <c r="G1258">
        <v>8.52</v>
      </c>
    </row>
    <row r="1259" spans="1:7">
      <c r="A1259" s="1">
        <v>39932</v>
      </c>
      <c r="B1259">
        <v>17.3</v>
      </c>
      <c r="C1259">
        <v>18.149999999999999</v>
      </c>
      <c r="D1259">
        <v>17.23</v>
      </c>
      <c r="E1259">
        <v>17.98</v>
      </c>
      <c r="F1259">
        <v>460500</v>
      </c>
      <c r="G1259">
        <v>8.65</v>
      </c>
    </row>
    <row r="1260" spans="1:7">
      <c r="A1260" s="1">
        <v>39931</v>
      </c>
      <c r="B1260">
        <v>16.75</v>
      </c>
      <c r="C1260">
        <v>17.100000000000001</v>
      </c>
      <c r="D1260">
        <v>16.75</v>
      </c>
      <c r="E1260">
        <v>16.920000000000002</v>
      </c>
      <c r="F1260">
        <v>666900</v>
      </c>
      <c r="G1260">
        <v>8.14</v>
      </c>
    </row>
    <row r="1261" spans="1:7">
      <c r="A1261" s="1">
        <v>39930</v>
      </c>
      <c r="B1261">
        <v>17.100000000000001</v>
      </c>
      <c r="C1261">
        <v>17.5</v>
      </c>
      <c r="D1261">
        <v>17.100000000000001</v>
      </c>
      <c r="E1261">
        <v>17.260000000000002</v>
      </c>
      <c r="F1261">
        <v>331300</v>
      </c>
      <c r="G1261">
        <v>8.31</v>
      </c>
    </row>
    <row r="1262" spans="1:7">
      <c r="A1262" s="1">
        <v>39927</v>
      </c>
      <c r="B1262">
        <v>18.2</v>
      </c>
      <c r="C1262">
        <v>18.45</v>
      </c>
      <c r="D1262">
        <v>18.05</v>
      </c>
      <c r="E1262">
        <v>18.329999999999998</v>
      </c>
      <c r="F1262">
        <v>2143700</v>
      </c>
      <c r="G1262">
        <v>8.82</v>
      </c>
    </row>
    <row r="1263" spans="1:7">
      <c r="A1263" s="1">
        <v>39926</v>
      </c>
      <c r="B1263">
        <v>17.649999999999999</v>
      </c>
      <c r="C1263">
        <v>17.8</v>
      </c>
      <c r="D1263">
        <v>17.5</v>
      </c>
      <c r="E1263">
        <v>17.75</v>
      </c>
      <c r="F1263">
        <v>640400</v>
      </c>
      <c r="G1263">
        <v>8.5399999999999991</v>
      </c>
    </row>
    <row r="1264" spans="1:7">
      <c r="A1264" s="1">
        <v>39925</v>
      </c>
      <c r="B1264">
        <v>16.149999999999999</v>
      </c>
      <c r="C1264">
        <v>16.64</v>
      </c>
      <c r="D1264">
        <v>16.12</v>
      </c>
      <c r="E1264">
        <v>16.5</v>
      </c>
      <c r="F1264">
        <v>614500</v>
      </c>
      <c r="G1264">
        <v>7.94</v>
      </c>
    </row>
    <row r="1265" spans="1:7">
      <c r="A1265" s="1">
        <v>39924</v>
      </c>
      <c r="B1265">
        <v>15.49</v>
      </c>
      <c r="C1265">
        <v>16.2</v>
      </c>
      <c r="D1265">
        <v>15.47</v>
      </c>
      <c r="E1265">
        <v>16.05</v>
      </c>
      <c r="F1265">
        <v>347600</v>
      </c>
      <c r="G1265">
        <v>7.72</v>
      </c>
    </row>
    <row r="1266" spans="1:7">
      <c r="A1266" s="1">
        <v>39923</v>
      </c>
      <c r="B1266">
        <v>16.100000000000001</v>
      </c>
      <c r="C1266">
        <v>16.21</v>
      </c>
      <c r="D1266">
        <v>15.6</v>
      </c>
      <c r="E1266">
        <v>15.64</v>
      </c>
      <c r="F1266">
        <v>1287200</v>
      </c>
      <c r="G1266">
        <v>7.53</v>
      </c>
    </row>
    <row r="1267" spans="1:7">
      <c r="A1267" s="1">
        <v>39920</v>
      </c>
      <c r="B1267">
        <v>17.21</v>
      </c>
      <c r="C1267">
        <v>17.32</v>
      </c>
      <c r="D1267">
        <v>17.05</v>
      </c>
      <c r="E1267">
        <v>17.12</v>
      </c>
      <c r="F1267">
        <v>1333900</v>
      </c>
      <c r="G1267">
        <v>8.24</v>
      </c>
    </row>
    <row r="1268" spans="1:7">
      <c r="A1268" s="1">
        <v>39919</v>
      </c>
      <c r="B1268">
        <v>17.3</v>
      </c>
      <c r="C1268">
        <v>17.3</v>
      </c>
      <c r="D1268">
        <v>17.010000000000002</v>
      </c>
      <c r="E1268">
        <v>17.2</v>
      </c>
      <c r="F1268">
        <v>1063100</v>
      </c>
      <c r="G1268">
        <v>8.2799999999999994</v>
      </c>
    </row>
    <row r="1269" spans="1:7">
      <c r="A1269" s="1">
        <v>39918</v>
      </c>
      <c r="B1269">
        <v>16.850000000000001</v>
      </c>
      <c r="C1269">
        <v>17.149999999999999</v>
      </c>
      <c r="D1269">
        <v>16.670000000000002</v>
      </c>
      <c r="E1269">
        <v>17.100000000000001</v>
      </c>
      <c r="F1269">
        <v>787500</v>
      </c>
      <c r="G1269">
        <v>8.23</v>
      </c>
    </row>
    <row r="1270" spans="1:7">
      <c r="A1270" s="1">
        <v>39917</v>
      </c>
      <c r="B1270">
        <v>17.2</v>
      </c>
      <c r="C1270">
        <v>17.440000000000001</v>
      </c>
      <c r="D1270">
        <v>16.8</v>
      </c>
      <c r="E1270">
        <v>17.100000000000001</v>
      </c>
      <c r="F1270">
        <v>470600</v>
      </c>
      <c r="G1270">
        <v>8.23</v>
      </c>
    </row>
    <row r="1271" spans="1:7">
      <c r="A1271" s="1">
        <v>39916</v>
      </c>
      <c r="B1271">
        <v>17.8</v>
      </c>
      <c r="C1271">
        <v>17.8</v>
      </c>
      <c r="D1271">
        <v>17.3</v>
      </c>
      <c r="E1271">
        <v>17.690000000000001</v>
      </c>
      <c r="F1271">
        <v>196400</v>
      </c>
      <c r="G1271">
        <v>8.51</v>
      </c>
    </row>
    <row r="1272" spans="1:7">
      <c r="A1272" s="1">
        <v>39912</v>
      </c>
      <c r="B1272">
        <v>17.600000000000001</v>
      </c>
      <c r="C1272">
        <v>17.79</v>
      </c>
      <c r="D1272">
        <v>17.53</v>
      </c>
      <c r="E1272">
        <v>17.77</v>
      </c>
      <c r="F1272">
        <v>564800</v>
      </c>
      <c r="G1272">
        <v>8.5500000000000007</v>
      </c>
    </row>
    <row r="1273" spans="1:7">
      <c r="A1273" s="1">
        <v>39911</v>
      </c>
      <c r="B1273">
        <v>16.2</v>
      </c>
      <c r="C1273">
        <v>16.75</v>
      </c>
      <c r="D1273">
        <v>16.2</v>
      </c>
      <c r="E1273">
        <v>16.7</v>
      </c>
      <c r="F1273">
        <v>672700</v>
      </c>
      <c r="G1273">
        <v>8.0399999999999991</v>
      </c>
    </row>
    <row r="1274" spans="1:7">
      <c r="A1274" s="1">
        <v>39910</v>
      </c>
      <c r="B1274">
        <v>16.100000000000001</v>
      </c>
      <c r="C1274">
        <v>16.2</v>
      </c>
      <c r="D1274">
        <v>15.95</v>
      </c>
      <c r="E1274">
        <v>16.2</v>
      </c>
      <c r="F1274">
        <v>913300</v>
      </c>
      <c r="G1274">
        <v>7.8</v>
      </c>
    </row>
    <row r="1275" spans="1:7">
      <c r="A1275" s="1">
        <v>39909</v>
      </c>
      <c r="B1275">
        <v>16.43</v>
      </c>
      <c r="C1275">
        <v>16.55</v>
      </c>
      <c r="D1275">
        <v>16.18</v>
      </c>
      <c r="E1275">
        <v>16.52</v>
      </c>
      <c r="F1275">
        <v>419800</v>
      </c>
      <c r="G1275">
        <v>7.95</v>
      </c>
    </row>
    <row r="1276" spans="1:7">
      <c r="A1276" s="1">
        <v>39906</v>
      </c>
      <c r="B1276">
        <v>16.600000000000001</v>
      </c>
      <c r="C1276">
        <v>16.79</v>
      </c>
      <c r="D1276">
        <v>16.399999999999999</v>
      </c>
      <c r="E1276">
        <v>16.7</v>
      </c>
      <c r="F1276">
        <v>246800</v>
      </c>
      <c r="G1276">
        <v>8.0399999999999991</v>
      </c>
    </row>
    <row r="1277" spans="1:7">
      <c r="A1277" s="1">
        <v>39905</v>
      </c>
      <c r="B1277">
        <v>16.72</v>
      </c>
      <c r="C1277">
        <v>17.100000000000001</v>
      </c>
      <c r="D1277">
        <v>16.59</v>
      </c>
      <c r="E1277">
        <v>16.850000000000001</v>
      </c>
      <c r="F1277">
        <v>1260900</v>
      </c>
      <c r="G1277">
        <v>8.11</v>
      </c>
    </row>
    <row r="1278" spans="1:7">
      <c r="A1278" s="1">
        <v>39904</v>
      </c>
      <c r="B1278">
        <v>14.93</v>
      </c>
      <c r="C1278">
        <v>15.65</v>
      </c>
      <c r="D1278">
        <v>14.93</v>
      </c>
      <c r="E1278">
        <v>15.48</v>
      </c>
      <c r="F1278">
        <v>813000</v>
      </c>
      <c r="G1278">
        <v>7.45</v>
      </c>
    </row>
    <row r="1279" spans="1:7">
      <c r="A1279" s="1">
        <v>39903</v>
      </c>
      <c r="B1279">
        <v>15.16</v>
      </c>
      <c r="C1279">
        <v>15.25</v>
      </c>
      <c r="D1279">
        <v>14.88</v>
      </c>
      <c r="E1279">
        <v>14.9</v>
      </c>
      <c r="F1279">
        <v>762200</v>
      </c>
      <c r="G1279">
        <v>7.17</v>
      </c>
    </row>
    <row r="1280" spans="1:7">
      <c r="A1280" s="1">
        <v>39902</v>
      </c>
      <c r="B1280">
        <v>14.88</v>
      </c>
      <c r="C1280">
        <v>14.95</v>
      </c>
      <c r="D1280">
        <v>14.35</v>
      </c>
      <c r="E1280">
        <v>14.4</v>
      </c>
      <c r="F1280">
        <v>405300</v>
      </c>
      <c r="G1280">
        <v>6.93</v>
      </c>
    </row>
    <row r="1281" spans="1:7">
      <c r="A1281" s="1">
        <v>39899</v>
      </c>
      <c r="B1281">
        <v>15.55</v>
      </c>
      <c r="C1281">
        <v>16</v>
      </c>
      <c r="D1281">
        <v>15.5</v>
      </c>
      <c r="E1281">
        <v>15.85</v>
      </c>
      <c r="F1281">
        <v>2158100</v>
      </c>
      <c r="G1281">
        <v>7.63</v>
      </c>
    </row>
    <row r="1282" spans="1:7">
      <c r="A1282" s="1">
        <v>39898</v>
      </c>
      <c r="B1282">
        <v>16.47</v>
      </c>
      <c r="C1282">
        <v>16.850000000000001</v>
      </c>
      <c r="D1282">
        <v>16.25</v>
      </c>
      <c r="E1282">
        <v>16.649999999999999</v>
      </c>
      <c r="F1282">
        <v>874600</v>
      </c>
      <c r="G1282">
        <v>8.01</v>
      </c>
    </row>
    <row r="1283" spans="1:7">
      <c r="A1283" s="1">
        <v>39897</v>
      </c>
      <c r="B1283">
        <v>16.2</v>
      </c>
      <c r="C1283">
        <v>16.559999999999999</v>
      </c>
      <c r="D1283">
        <v>15.85</v>
      </c>
      <c r="E1283">
        <v>16.23</v>
      </c>
      <c r="F1283">
        <v>1227500</v>
      </c>
      <c r="G1283">
        <v>7.81</v>
      </c>
    </row>
    <row r="1284" spans="1:7">
      <c r="A1284" s="1">
        <v>39896</v>
      </c>
      <c r="B1284">
        <v>16.100000000000001</v>
      </c>
      <c r="C1284">
        <v>16.190000000000001</v>
      </c>
      <c r="D1284">
        <v>15.85</v>
      </c>
      <c r="E1284">
        <v>15.86</v>
      </c>
      <c r="F1284">
        <v>2646900</v>
      </c>
      <c r="G1284">
        <v>7.63</v>
      </c>
    </row>
    <row r="1285" spans="1:7">
      <c r="A1285" s="1">
        <v>39895</v>
      </c>
      <c r="B1285">
        <v>15.79</v>
      </c>
      <c r="C1285">
        <v>16.97</v>
      </c>
      <c r="D1285">
        <v>15.6</v>
      </c>
      <c r="E1285">
        <v>16.91</v>
      </c>
      <c r="F1285">
        <v>2078800</v>
      </c>
      <c r="G1285">
        <v>8.14</v>
      </c>
    </row>
    <row r="1286" spans="1:7">
      <c r="A1286" s="1">
        <v>39892</v>
      </c>
      <c r="B1286">
        <v>14.95</v>
      </c>
      <c r="C1286">
        <v>15.17</v>
      </c>
      <c r="D1286">
        <v>14.86</v>
      </c>
      <c r="E1286">
        <v>15.1</v>
      </c>
      <c r="F1286">
        <v>1397100</v>
      </c>
      <c r="G1286">
        <v>7.27</v>
      </c>
    </row>
    <row r="1287" spans="1:7">
      <c r="A1287" s="1">
        <v>39891</v>
      </c>
      <c r="B1287">
        <v>15</v>
      </c>
      <c r="C1287">
        <v>15.14</v>
      </c>
      <c r="D1287">
        <v>14.8</v>
      </c>
      <c r="E1287">
        <v>14.83</v>
      </c>
      <c r="F1287">
        <v>1549100</v>
      </c>
      <c r="G1287">
        <v>7.14</v>
      </c>
    </row>
    <row r="1288" spans="1:7">
      <c r="A1288" s="1">
        <v>39890</v>
      </c>
      <c r="B1288">
        <v>14.25</v>
      </c>
      <c r="C1288">
        <v>14.6</v>
      </c>
      <c r="D1288">
        <v>13.89</v>
      </c>
      <c r="E1288">
        <v>14.45</v>
      </c>
      <c r="F1288">
        <v>2157400</v>
      </c>
      <c r="G1288">
        <v>6.95</v>
      </c>
    </row>
    <row r="1289" spans="1:7">
      <c r="A1289" s="1">
        <v>39889</v>
      </c>
      <c r="B1289">
        <v>14.62</v>
      </c>
      <c r="C1289">
        <v>14.75</v>
      </c>
      <c r="D1289">
        <v>14.55</v>
      </c>
      <c r="E1289">
        <v>14.75</v>
      </c>
      <c r="F1289">
        <v>603300</v>
      </c>
      <c r="G1289">
        <v>7.1</v>
      </c>
    </row>
    <row r="1290" spans="1:7">
      <c r="A1290" s="1">
        <v>39888</v>
      </c>
      <c r="B1290">
        <v>14.83</v>
      </c>
      <c r="C1290">
        <v>15.05</v>
      </c>
      <c r="D1290">
        <v>14.64</v>
      </c>
      <c r="E1290">
        <v>14.8</v>
      </c>
      <c r="F1290">
        <v>439500</v>
      </c>
      <c r="G1290">
        <v>7.12</v>
      </c>
    </row>
    <row r="1291" spans="1:7">
      <c r="A1291" s="1">
        <v>39885</v>
      </c>
      <c r="B1291">
        <v>14.94</v>
      </c>
      <c r="C1291">
        <v>15.05</v>
      </c>
      <c r="D1291">
        <v>14.5</v>
      </c>
      <c r="E1291">
        <v>14.64</v>
      </c>
      <c r="F1291">
        <v>1664300</v>
      </c>
      <c r="G1291">
        <v>7.04</v>
      </c>
    </row>
    <row r="1292" spans="1:7">
      <c r="A1292" s="1">
        <v>39884</v>
      </c>
      <c r="B1292">
        <v>13.79</v>
      </c>
      <c r="C1292">
        <v>14.43</v>
      </c>
      <c r="D1292">
        <v>13.5</v>
      </c>
      <c r="E1292">
        <v>14.41</v>
      </c>
      <c r="F1292">
        <v>1678000</v>
      </c>
      <c r="G1292">
        <v>6.93</v>
      </c>
    </row>
    <row r="1293" spans="1:7">
      <c r="A1293" s="1">
        <v>39883</v>
      </c>
      <c r="B1293">
        <v>14.25</v>
      </c>
      <c r="C1293">
        <v>14.45</v>
      </c>
      <c r="D1293">
        <v>14.19</v>
      </c>
      <c r="E1293">
        <v>14.32</v>
      </c>
      <c r="F1293">
        <v>942400</v>
      </c>
      <c r="G1293">
        <v>6.89</v>
      </c>
    </row>
    <row r="1294" spans="1:7">
      <c r="A1294" s="1">
        <v>39882</v>
      </c>
      <c r="B1294">
        <v>13.85</v>
      </c>
      <c r="C1294">
        <v>14.39</v>
      </c>
      <c r="D1294">
        <v>13.85</v>
      </c>
      <c r="E1294">
        <v>14.3</v>
      </c>
      <c r="F1294">
        <v>1508400</v>
      </c>
      <c r="G1294">
        <v>6.88</v>
      </c>
    </row>
    <row r="1295" spans="1:7">
      <c r="A1295" s="1">
        <v>39881</v>
      </c>
      <c r="B1295">
        <v>12.45</v>
      </c>
      <c r="C1295">
        <v>12.96</v>
      </c>
      <c r="D1295">
        <v>12.38</v>
      </c>
      <c r="E1295">
        <v>12.65</v>
      </c>
      <c r="F1295">
        <v>1716500</v>
      </c>
      <c r="G1295">
        <v>6.09</v>
      </c>
    </row>
    <row r="1296" spans="1:7">
      <c r="A1296" s="1">
        <v>39878</v>
      </c>
      <c r="B1296">
        <v>12.63</v>
      </c>
      <c r="C1296">
        <v>12.76</v>
      </c>
      <c r="D1296">
        <v>12.3</v>
      </c>
      <c r="E1296">
        <v>12.45</v>
      </c>
      <c r="F1296">
        <v>713700</v>
      </c>
      <c r="G1296">
        <v>5.99</v>
      </c>
    </row>
    <row r="1297" spans="1:7">
      <c r="A1297" s="1">
        <v>39877</v>
      </c>
      <c r="B1297">
        <v>12.36</v>
      </c>
      <c r="C1297">
        <v>12.56</v>
      </c>
      <c r="D1297">
        <v>12.23</v>
      </c>
      <c r="E1297">
        <v>12.25</v>
      </c>
      <c r="F1297">
        <v>1330900</v>
      </c>
      <c r="G1297">
        <v>5.89</v>
      </c>
    </row>
    <row r="1298" spans="1:7">
      <c r="A1298" s="1">
        <v>39876</v>
      </c>
      <c r="B1298">
        <v>12.63</v>
      </c>
      <c r="C1298">
        <v>12.95</v>
      </c>
      <c r="D1298">
        <v>12.55</v>
      </c>
      <c r="E1298">
        <v>12.75</v>
      </c>
      <c r="F1298">
        <v>579300</v>
      </c>
      <c r="G1298">
        <v>6.14</v>
      </c>
    </row>
    <row r="1299" spans="1:7">
      <c r="A1299" s="1">
        <v>39875</v>
      </c>
      <c r="B1299">
        <v>12.2</v>
      </c>
      <c r="C1299">
        <v>12.4</v>
      </c>
      <c r="D1299">
        <v>12.05</v>
      </c>
      <c r="E1299">
        <v>12.2</v>
      </c>
      <c r="F1299">
        <v>1615900</v>
      </c>
      <c r="G1299">
        <v>5.87</v>
      </c>
    </row>
    <row r="1300" spans="1:7">
      <c r="A1300" s="1">
        <v>39874</v>
      </c>
      <c r="B1300">
        <v>12.3</v>
      </c>
      <c r="C1300">
        <v>12.5</v>
      </c>
      <c r="D1300">
        <v>11.95</v>
      </c>
      <c r="E1300">
        <v>11.95</v>
      </c>
      <c r="F1300">
        <v>1955300</v>
      </c>
      <c r="G1300">
        <v>5.75</v>
      </c>
    </row>
    <row r="1301" spans="1:7">
      <c r="A1301" s="1">
        <v>39871</v>
      </c>
      <c r="B1301">
        <v>12.73</v>
      </c>
      <c r="C1301">
        <v>13.14</v>
      </c>
      <c r="D1301">
        <v>12.63</v>
      </c>
      <c r="E1301">
        <v>12.73</v>
      </c>
      <c r="F1301">
        <v>2528200</v>
      </c>
      <c r="G1301">
        <v>6.13</v>
      </c>
    </row>
    <row r="1302" spans="1:7">
      <c r="A1302" s="1">
        <v>39870</v>
      </c>
      <c r="B1302">
        <v>13.18</v>
      </c>
      <c r="C1302">
        <v>13.5</v>
      </c>
      <c r="D1302">
        <v>12.9</v>
      </c>
      <c r="E1302">
        <v>12.91</v>
      </c>
      <c r="F1302">
        <v>2417300</v>
      </c>
      <c r="G1302">
        <v>6.21</v>
      </c>
    </row>
    <row r="1303" spans="1:7">
      <c r="A1303" s="1">
        <v>39869</v>
      </c>
      <c r="B1303">
        <v>12.83</v>
      </c>
      <c r="C1303">
        <v>13.05</v>
      </c>
      <c r="D1303">
        <v>12.55</v>
      </c>
      <c r="E1303">
        <v>12.85</v>
      </c>
      <c r="F1303">
        <v>741700</v>
      </c>
      <c r="G1303">
        <v>6.18</v>
      </c>
    </row>
    <row r="1304" spans="1:7">
      <c r="A1304" s="1">
        <v>39868</v>
      </c>
      <c r="B1304">
        <v>12.4</v>
      </c>
      <c r="C1304">
        <v>12.84</v>
      </c>
      <c r="D1304">
        <v>12.17</v>
      </c>
      <c r="E1304">
        <v>12.75</v>
      </c>
      <c r="F1304">
        <v>1033600</v>
      </c>
      <c r="G1304">
        <v>6.14</v>
      </c>
    </row>
    <row r="1305" spans="1:7">
      <c r="A1305" s="1">
        <v>39867</v>
      </c>
      <c r="B1305">
        <v>12.7</v>
      </c>
      <c r="C1305">
        <v>12.81</v>
      </c>
      <c r="D1305">
        <v>11.85</v>
      </c>
      <c r="E1305">
        <v>12.1</v>
      </c>
      <c r="F1305">
        <v>417700</v>
      </c>
      <c r="G1305">
        <v>5.82</v>
      </c>
    </row>
    <row r="1306" spans="1:7">
      <c r="A1306" s="1">
        <v>39864</v>
      </c>
      <c r="B1306">
        <v>12.13</v>
      </c>
      <c r="C1306">
        <v>12.5</v>
      </c>
      <c r="D1306">
        <v>12.1</v>
      </c>
      <c r="E1306">
        <v>12.35</v>
      </c>
      <c r="F1306">
        <v>364300</v>
      </c>
      <c r="G1306">
        <v>5.94</v>
      </c>
    </row>
    <row r="1307" spans="1:7">
      <c r="A1307" s="1">
        <v>39863</v>
      </c>
      <c r="B1307">
        <v>13.19</v>
      </c>
      <c r="C1307">
        <v>13.2</v>
      </c>
      <c r="D1307">
        <v>12.5</v>
      </c>
      <c r="E1307">
        <v>12.5</v>
      </c>
      <c r="F1307">
        <v>457800</v>
      </c>
      <c r="G1307">
        <v>6.02</v>
      </c>
    </row>
    <row r="1308" spans="1:7">
      <c r="A1308" s="1">
        <v>39862</v>
      </c>
      <c r="B1308">
        <v>12.58</v>
      </c>
      <c r="C1308">
        <v>12.58</v>
      </c>
      <c r="D1308">
        <v>11.95</v>
      </c>
      <c r="E1308">
        <v>12.2</v>
      </c>
      <c r="F1308">
        <v>970700</v>
      </c>
      <c r="G1308">
        <v>5.87</v>
      </c>
    </row>
    <row r="1309" spans="1:7">
      <c r="A1309" s="1">
        <v>39861</v>
      </c>
      <c r="B1309">
        <v>13.02</v>
      </c>
      <c r="C1309">
        <v>13.1</v>
      </c>
      <c r="D1309">
        <v>12.51</v>
      </c>
      <c r="E1309">
        <v>12.51</v>
      </c>
      <c r="F1309">
        <v>502000</v>
      </c>
      <c r="G1309">
        <v>6.02</v>
      </c>
    </row>
    <row r="1310" spans="1:7">
      <c r="A1310" s="1">
        <v>39857</v>
      </c>
      <c r="B1310">
        <v>14.4</v>
      </c>
      <c r="C1310">
        <v>15</v>
      </c>
      <c r="D1310">
        <v>14.4</v>
      </c>
      <c r="E1310">
        <v>14.62</v>
      </c>
      <c r="F1310">
        <v>551100</v>
      </c>
      <c r="G1310">
        <v>7.04</v>
      </c>
    </row>
    <row r="1311" spans="1:7">
      <c r="A1311" s="1">
        <v>39856</v>
      </c>
      <c r="B1311">
        <v>14.23</v>
      </c>
      <c r="C1311">
        <v>14.25</v>
      </c>
      <c r="D1311">
        <v>13.6</v>
      </c>
      <c r="E1311">
        <v>13.91</v>
      </c>
      <c r="F1311">
        <v>178000</v>
      </c>
      <c r="G1311">
        <v>6.69</v>
      </c>
    </row>
    <row r="1312" spans="1:7">
      <c r="A1312" s="1">
        <v>39855</v>
      </c>
      <c r="B1312">
        <v>14.55</v>
      </c>
      <c r="C1312">
        <v>14.6</v>
      </c>
      <c r="D1312">
        <v>13.75</v>
      </c>
      <c r="E1312">
        <v>13.9</v>
      </c>
      <c r="F1312">
        <v>449000</v>
      </c>
      <c r="G1312">
        <v>6.69</v>
      </c>
    </row>
    <row r="1313" spans="1:7">
      <c r="A1313" s="1">
        <v>39854</v>
      </c>
      <c r="B1313">
        <v>14.45</v>
      </c>
      <c r="C1313">
        <v>14.65</v>
      </c>
      <c r="D1313">
        <v>13.73</v>
      </c>
      <c r="E1313">
        <v>13.78</v>
      </c>
      <c r="F1313">
        <v>1005900</v>
      </c>
      <c r="G1313">
        <v>6.63</v>
      </c>
    </row>
    <row r="1314" spans="1:7">
      <c r="A1314" s="1">
        <v>39853</v>
      </c>
      <c r="B1314">
        <v>14.08</v>
      </c>
      <c r="C1314">
        <v>14.34</v>
      </c>
      <c r="D1314">
        <v>14.01</v>
      </c>
      <c r="E1314">
        <v>14.1</v>
      </c>
      <c r="F1314">
        <v>1516500</v>
      </c>
      <c r="G1314">
        <v>6.79</v>
      </c>
    </row>
    <row r="1315" spans="1:7">
      <c r="A1315" s="1">
        <v>39850</v>
      </c>
      <c r="B1315">
        <v>12.5</v>
      </c>
      <c r="C1315">
        <v>13.44</v>
      </c>
      <c r="D1315">
        <v>12.5</v>
      </c>
      <c r="E1315">
        <v>13.25</v>
      </c>
      <c r="F1315">
        <v>1556400</v>
      </c>
      <c r="G1315">
        <v>6.38</v>
      </c>
    </row>
    <row r="1316" spans="1:7">
      <c r="A1316" s="1">
        <v>39849</v>
      </c>
      <c r="B1316">
        <v>12.75</v>
      </c>
      <c r="C1316">
        <v>12.8</v>
      </c>
      <c r="D1316">
        <v>12.46</v>
      </c>
      <c r="E1316">
        <v>12.8</v>
      </c>
      <c r="F1316">
        <v>1976900</v>
      </c>
      <c r="G1316">
        <v>6.16</v>
      </c>
    </row>
    <row r="1317" spans="1:7">
      <c r="A1317" s="1">
        <v>39848</v>
      </c>
      <c r="B1317">
        <v>12.9</v>
      </c>
      <c r="C1317">
        <v>13.19</v>
      </c>
      <c r="D1317">
        <v>12.9</v>
      </c>
      <c r="E1317">
        <v>13.16</v>
      </c>
      <c r="F1317">
        <v>1108700</v>
      </c>
      <c r="G1317">
        <v>6.33</v>
      </c>
    </row>
    <row r="1318" spans="1:7">
      <c r="A1318" s="1">
        <v>39847</v>
      </c>
      <c r="B1318">
        <v>12.98</v>
      </c>
      <c r="C1318">
        <v>13.35</v>
      </c>
      <c r="D1318">
        <v>12.98</v>
      </c>
      <c r="E1318">
        <v>13.3</v>
      </c>
      <c r="F1318">
        <v>656700</v>
      </c>
      <c r="G1318">
        <v>6.4</v>
      </c>
    </row>
    <row r="1319" spans="1:7">
      <c r="A1319" s="1">
        <v>39846</v>
      </c>
      <c r="B1319">
        <v>12.78</v>
      </c>
      <c r="C1319">
        <v>12.94</v>
      </c>
      <c r="D1319">
        <v>12.7</v>
      </c>
      <c r="E1319">
        <v>12.83</v>
      </c>
      <c r="F1319">
        <v>1106500</v>
      </c>
      <c r="G1319">
        <v>6.17</v>
      </c>
    </row>
    <row r="1320" spans="1:7">
      <c r="A1320" s="1">
        <v>39843</v>
      </c>
      <c r="B1320">
        <v>13.24</v>
      </c>
      <c r="C1320">
        <v>13.4</v>
      </c>
      <c r="D1320">
        <v>12.87</v>
      </c>
      <c r="E1320">
        <v>13.11</v>
      </c>
      <c r="F1320">
        <v>3223200</v>
      </c>
      <c r="G1320">
        <v>6.31</v>
      </c>
    </row>
    <row r="1321" spans="1:7">
      <c r="A1321" s="1">
        <v>39842</v>
      </c>
      <c r="B1321">
        <v>13.1</v>
      </c>
      <c r="C1321">
        <v>13.29</v>
      </c>
      <c r="D1321">
        <v>13</v>
      </c>
      <c r="E1321">
        <v>13.15</v>
      </c>
      <c r="F1321">
        <v>413000</v>
      </c>
      <c r="G1321">
        <v>6.33</v>
      </c>
    </row>
    <row r="1322" spans="1:7">
      <c r="A1322" s="1">
        <v>39841</v>
      </c>
      <c r="B1322">
        <v>13.52</v>
      </c>
      <c r="C1322">
        <v>13.9</v>
      </c>
      <c r="D1322">
        <v>13.45</v>
      </c>
      <c r="E1322">
        <v>13.75</v>
      </c>
      <c r="F1322">
        <v>596200</v>
      </c>
      <c r="G1322">
        <v>6.62</v>
      </c>
    </row>
    <row r="1323" spans="1:7">
      <c r="A1323" s="1">
        <v>39840</v>
      </c>
      <c r="B1323">
        <v>13.51</v>
      </c>
      <c r="C1323">
        <v>13.63</v>
      </c>
      <c r="D1323">
        <v>13.2</v>
      </c>
      <c r="E1323">
        <v>13.3</v>
      </c>
      <c r="F1323">
        <v>541900</v>
      </c>
      <c r="G1323">
        <v>6.4</v>
      </c>
    </row>
    <row r="1324" spans="1:7">
      <c r="A1324" s="1">
        <v>39839</v>
      </c>
      <c r="B1324">
        <v>13.37</v>
      </c>
      <c r="C1324">
        <v>13.8</v>
      </c>
      <c r="D1324">
        <v>13.07</v>
      </c>
      <c r="E1324">
        <v>13.35</v>
      </c>
      <c r="F1324">
        <v>8690900</v>
      </c>
      <c r="G1324">
        <v>6.42</v>
      </c>
    </row>
    <row r="1325" spans="1:7">
      <c r="A1325" s="1">
        <v>39836</v>
      </c>
      <c r="B1325">
        <v>12.2</v>
      </c>
      <c r="C1325">
        <v>12.9</v>
      </c>
      <c r="D1325">
        <v>12.14</v>
      </c>
      <c r="E1325">
        <v>12.73</v>
      </c>
      <c r="F1325">
        <v>822000</v>
      </c>
      <c r="G1325">
        <v>6.13</v>
      </c>
    </row>
    <row r="1326" spans="1:7">
      <c r="A1326" s="1">
        <v>39835</v>
      </c>
      <c r="B1326">
        <v>12.8</v>
      </c>
      <c r="C1326">
        <v>13.3</v>
      </c>
      <c r="D1326">
        <v>12.5</v>
      </c>
      <c r="E1326">
        <v>12.6</v>
      </c>
      <c r="F1326">
        <v>532800</v>
      </c>
      <c r="G1326">
        <v>6.06</v>
      </c>
    </row>
    <row r="1327" spans="1:7">
      <c r="A1327" s="1">
        <v>39834</v>
      </c>
      <c r="B1327">
        <v>13.34</v>
      </c>
      <c r="C1327">
        <v>13.95</v>
      </c>
      <c r="D1327">
        <v>13.08</v>
      </c>
      <c r="E1327">
        <v>13.8</v>
      </c>
      <c r="F1327">
        <v>1203700</v>
      </c>
      <c r="G1327">
        <v>6.64</v>
      </c>
    </row>
    <row r="1328" spans="1:7">
      <c r="A1328" s="1">
        <v>39833</v>
      </c>
      <c r="B1328">
        <v>12.8</v>
      </c>
      <c r="C1328">
        <v>13</v>
      </c>
      <c r="D1328">
        <v>12.5</v>
      </c>
      <c r="E1328">
        <v>12.5</v>
      </c>
      <c r="F1328">
        <v>4445900</v>
      </c>
      <c r="G1328">
        <v>6.02</v>
      </c>
    </row>
    <row r="1329" spans="1:7">
      <c r="A1329" s="1">
        <v>39829</v>
      </c>
      <c r="B1329">
        <v>13.9</v>
      </c>
      <c r="C1329">
        <v>13.9</v>
      </c>
      <c r="D1329">
        <v>12.88</v>
      </c>
      <c r="E1329">
        <v>13.07</v>
      </c>
      <c r="F1329">
        <v>2139600</v>
      </c>
      <c r="G1329">
        <v>6.29</v>
      </c>
    </row>
    <row r="1330" spans="1:7">
      <c r="A1330" s="1">
        <v>39828</v>
      </c>
      <c r="B1330">
        <v>13.5</v>
      </c>
      <c r="C1330">
        <v>13.9</v>
      </c>
      <c r="D1330">
        <v>13.12</v>
      </c>
      <c r="E1330">
        <v>13.65</v>
      </c>
      <c r="F1330">
        <v>1434600</v>
      </c>
      <c r="G1330">
        <v>6.57</v>
      </c>
    </row>
    <row r="1331" spans="1:7">
      <c r="A1331" s="1">
        <v>39827</v>
      </c>
      <c r="B1331">
        <v>14.1</v>
      </c>
      <c r="C1331">
        <v>14.1</v>
      </c>
      <c r="D1331">
        <v>13.3</v>
      </c>
      <c r="E1331">
        <v>13.33</v>
      </c>
      <c r="F1331">
        <v>640700</v>
      </c>
      <c r="G1331">
        <v>6.41</v>
      </c>
    </row>
    <row r="1332" spans="1:7">
      <c r="A1332" s="1">
        <v>39826</v>
      </c>
      <c r="B1332">
        <v>14.62</v>
      </c>
      <c r="C1332">
        <v>14.95</v>
      </c>
      <c r="D1332">
        <v>14.57</v>
      </c>
      <c r="E1332">
        <v>14.9</v>
      </c>
      <c r="F1332">
        <v>273000</v>
      </c>
      <c r="G1332">
        <v>7.17</v>
      </c>
    </row>
    <row r="1333" spans="1:7">
      <c r="A1333" s="1">
        <v>39825</v>
      </c>
      <c r="B1333">
        <v>15.02</v>
      </c>
      <c r="C1333">
        <v>15.1</v>
      </c>
      <c r="D1333">
        <v>14.54</v>
      </c>
      <c r="E1333">
        <v>14.62</v>
      </c>
      <c r="F1333">
        <v>596400</v>
      </c>
      <c r="G1333">
        <v>6.77</v>
      </c>
    </row>
    <row r="1334" spans="1:7">
      <c r="A1334" s="1">
        <v>39822</v>
      </c>
      <c r="B1334">
        <v>16.149999999999999</v>
      </c>
      <c r="C1334">
        <v>16.2</v>
      </c>
      <c r="D1334">
        <v>15.6</v>
      </c>
      <c r="E1334">
        <v>15.9</v>
      </c>
      <c r="F1334">
        <v>393400</v>
      </c>
      <c r="G1334">
        <v>7.37</v>
      </c>
    </row>
    <row r="1335" spans="1:7">
      <c r="A1335" s="1">
        <v>39821</v>
      </c>
      <c r="B1335">
        <v>16</v>
      </c>
      <c r="C1335">
        <v>16.149999999999999</v>
      </c>
      <c r="D1335">
        <v>15.55</v>
      </c>
      <c r="E1335">
        <v>16.149999999999999</v>
      </c>
      <c r="F1335">
        <v>384800</v>
      </c>
      <c r="G1335">
        <v>7.48</v>
      </c>
    </row>
    <row r="1336" spans="1:7">
      <c r="A1336" s="1">
        <v>39820</v>
      </c>
      <c r="B1336">
        <v>16.850000000000001</v>
      </c>
      <c r="C1336">
        <v>16.850000000000001</v>
      </c>
      <c r="D1336">
        <v>16.239999999999998</v>
      </c>
      <c r="E1336">
        <v>16.3</v>
      </c>
      <c r="F1336">
        <v>1099000</v>
      </c>
      <c r="G1336">
        <v>7.55</v>
      </c>
    </row>
    <row r="1337" spans="1:7">
      <c r="A1337" s="1">
        <v>39819</v>
      </c>
      <c r="B1337">
        <v>17.850000000000001</v>
      </c>
      <c r="C1337">
        <v>18.34</v>
      </c>
      <c r="D1337">
        <v>17.649999999999999</v>
      </c>
      <c r="E1337">
        <v>17.95</v>
      </c>
      <c r="F1337">
        <v>2559300</v>
      </c>
      <c r="G1337">
        <v>8.32</v>
      </c>
    </row>
    <row r="1338" spans="1:7">
      <c r="A1338" s="1">
        <v>39818</v>
      </c>
      <c r="B1338">
        <v>16.600000000000001</v>
      </c>
      <c r="C1338">
        <v>16.95</v>
      </c>
      <c r="D1338">
        <v>16.3</v>
      </c>
      <c r="E1338">
        <v>16.73</v>
      </c>
      <c r="F1338">
        <v>1338900</v>
      </c>
      <c r="G1338">
        <v>7.75</v>
      </c>
    </row>
    <row r="1339" spans="1:7">
      <c r="A1339" s="1">
        <v>39815</v>
      </c>
      <c r="B1339">
        <v>15.45</v>
      </c>
      <c r="C1339">
        <v>19</v>
      </c>
      <c r="D1339">
        <v>15.15</v>
      </c>
      <c r="E1339">
        <v>16</v>
      </c>
      <c r="F1339">
        <v>758500</v>
      </c>
      <c r="G1339">
        <v>7.41</v>
      </c>
    </row>
    <row r="1340" spans="1:7">
      <c r="A1340" s="1">
        <v>39813</v>
      </c>
      <c r="B1340">
        <v>13.85</v>
      </c>
      <c r="C1340">
        <v>14.56</v>
      </c>
      <c r="D1340">
        <v>13.85</v>
      </c>
      <c r="E1340">
        <v>14.25</v>
      </c>
      <c r="F1340">
        <v>784500</v>
      </c>
      <c r="G1340">
        <v>6.6</v>
      </c>
    </row>
    <row r="1341" spans="1:7">
      <c r="A1341" s="1">
        <v>39812</v>
      </c>
      <c r="B1341">
        <v>14</v>
      </c>
      <c r="C1341">
        <v>14.5</v>
      </c>
      <c r="D1341">
        <v>13.85</v>
      </c>
      <c r="E1341">
        <v>14.3</v>
      </c>
      <c r="F1341">
        <v>1502500</v>
      </c>
      <c r="G1341">
        <v>6.63</v>
      </c>
    </row>
    <row r="1342" spans="1:7">
      <c r="A1342" s="1">
        <v>39811</v>
      </c>
      <c r="B1342">
        <v>14.4</v>
      </c>
      <c r="C1342">
        <v>14.5</v>
      </c>
      <c r="D1342">
        <v>14</v>
      </c>
      <c r="E1342">
        <v>14.1</v>
      </c>
      <c r="F1342">
        <v>2416400</v>
      </c>
      <c r="G1342">
        <v>6.53</v>
      </c>
    </row>
    <row r="1343" spans="1:7">
      <c r="A1343" s="1">
        <v>39808</v>
      </c>
      <c r="B1343">
        <v>15.2</v>
      </c>
      <c r="C1343">
        <v>15.45</v>
      </c>
      <c r="D1343">
        <v>14.1</v>
      </c>
      <c r="E1343">
        <v>14.85</v>
      </c>
      <c r="F1343">
        <v>394000</v>
      </c>
      <c r="G1343">
        <v>6.88</v>
      </c>
    </row>
    <row r="1344" spans="1:7">
      <c r="A1344" s="1">
        <v>39806</v>
      </c>
      <c r="B1344">
        <v>15.25</v>
      </c>
      <c r="C1344">
        <v>15.9</v>
      </c>
      <c r="D1344">
        <v>15.25</v>
      </c>
      <c r="E1344">
        <v>15.48</v>
      </c>
      <c r="F1344">
        <v>533400</v>
      </c>
      <c r="G1344">
        <v>7.17</v>
      </c>
    </row>
    <row r="1345" spans="1:7">
      <c r="A1345" s="1">
        <v>39805</v>
      </c>
      <c r="B1345">
        <v>16</v>
      </c>
      <c r="C1345">
        <v>16.05</v>
      </c>
      <c r="D1345">
        <v>15.2</v>
      </c>
      <c r="E1345">
        <v>15.73</v>
      </c>
      <c r="F1345">
        <v>984800</v>
      </c>
      <c r="G1345">
        <v>7.29</v>
      </c>
    </row>
    <row r="1346" spans="1:7">
      <c r="A1346" s="1">
        <v>39804</v>
      </c>
      <c r="B1346">
        <v>14.94</v>
      </c>
      <c r="C1346">
        <v>15.19</v>
      </c>
      <c r="D1346">
        <v>14.52</v>
      </c>
      <c r="E1346">
        <v>14.6</v>
      </c>
      <c r="F1346">
        <v>1415700</v>
      </c>
      <c r="G1346">
        <v>6.77</v>
      </c>
    </row>
    <row r="1347" spans="1:7">
      <c r="A1347" s="1">
        <v>39801</v>
      </c>
      <c r="B1347">
        <v>14.6</v>
      </c>
      <c r="C1347">
        <v>14.75</v>
      </c>
      <c r="D1347">
        <v>14.45</v>
      </c>
      <c r="E1347">
        <v>14.7</v>
      </c>
      <c r="F1347">
        <v>2774100</v>
      </c>
      <c r="G1347">
        <v>6.81</v>
      </c>
    </row>
    <row r="1348" spans="1:7">
      <c r="A1348" s="1">
        <v>39800</v>
      </c>
      <c r="B1348">
        <v>15.28</v>
      </c>
      <c r="C1348">
        <v>15.58</v>
      </c>
      <c r="D1348">
        <v>14.8</v>
      </c>
      <c r="E1348">
        <v>14.85</v>
      </c>
      <c r="F1348">
        <v>4425300</v>
      </c>
      <c r="G1348">
        <v>6.88</v>
      </c>
    </row>
    <row r="1349" spans="1:7">
      <c r="A1349" s="1">
        <v>39799</v>
      </c>
      <c r="B1349">
        <v>16.53</v>
      </c>
      <c r="C1349">
        <v>16.649999999999999</v>
      </c>
      <c r="D1349">
        <v>16.2</v>
      </c>
      <c r="E1349">
        <v>16.329999999999998</v>
      </c>
      <c r="F1349">
        <v>2303300</v>
      </c>
      <c r="G1349">
        <v>7.57</v>
      </c>
    </row>
    <row r="1350" spans="1:7">
      <c r="A1350" s="1">
        <v>39798</v>
      </c>
      <c r="B1350">
        <v>16.47</v>
      </c>
      <c r="C1350">
        <v>17.149999999999999</v>
      </c>
      <c r="D1350">
        <v>16.45</v>
      </c>
      <c r="E1350">
        <v>17.100000000000001</v>
      </c>
      <c r="F1350">
        <v>3228300</v>
      </c>
      <c r="G1350">
        <v>7.92</v>
      </c>
    </row>
    <row r="1351" spans="1:7">
      <c r="A1351" s="1">
        <v>39797</v>
      </c>
      <c r="B1351">
        <v>16.95</v>
      </c>
      <c r="C1351">
        <v>17.07</v>
      </c>
      <c r="D1351">
        <v>16.2</v>
      </c>
      <c r="E1351">
        <v>16.3</v>
      </c>
      <c r="F1351">
        <v>990700</v>
      </c>
      <c r="G1351">
        <v>7.55</v>
      </c>
    </row>
    <row r="1352" spans="1:7">
      <c r="A1352" s="1">
        <v>39794</v>
      </c>
      <c r="B1352">
        <v>15.55</v>
      </c>
      <c r="C1352">
        <v>16.45</v>
      </c>
      <c r="D1352">
        <v>15.55</v>
      </c>
      <c r="E1352">
        <v>16.350000000000001</v>
      </c>
      <c r="F1352">
        <v>2284100</v>
      </c>
      <c r="G1352">
        <v>7.58</v>
      </c>
    </row>
    <row r="1353" spans="1:7">
      <c r="A1353" s="1">
        <v>39793</v>
      </c>
      <c r="B1353">
        <v>16.25</v>
      </c>
      <c r="C1353">
        <v>16.61</v>
      </c>
      <c r="D1353">
        <v>15.7</v>
      </c>
      <c r="E1353">
        <v>16.2</v>
      </c>
      <c r="F1353">
        <v>3389700</v>
      </c>
      <c r="G1353">
        <v>7.51</v>
      </c>
    </row>
    <row r="1354" spans="1:7">
      <c r="A1354" s="1">
        <v>39792</v>
      </c>
      <c r="B1354">
        <v>15.92</v>
      </c>
      <c r="C1354">
        <v>16.05</v>
      </c>
      <c r="D1354">
        <v>15.65</v>
      </c>
      <c r="E1354">
        <v>15.85</v>
      </c>
      <c r="F1354">
        <v>8438200</v>
      </c>
      <c r="G1354">
        <v>7.34</v>
      </c>
    </row>
    <row r="1355" spans="1:7">
      <c r="A1355" s="1">
        <v>39791</v>
      </c>
      <c r="B1355">
        <v>15.83</v>
      </c>
      <c r="C1355">
        <v>16.149999999999999</v>
      </c>
      <c r="D1355">
        <v>15.52</v>
      </c>
      <c r="E1355">
        <v>15.55</v>
      </c>
      <c r="F1355">
        <v>1231800</v>
      </c>
      <c r="G1355">
        <v>7.21</v>
      </c>
    </row>
    <row r="1356" spans="1:7">
      <c r="A1356" s="1">
        <v>39790</v>
      </c>
      <c r="B1356">
        <v>15.98</v>
      </c>
      <c r="C1356">
        <v>16.7</v>
      </c>
      <c r="D1356">
        <v>15.85</v>
      </c>
      <c r="E1356">
        <v>16.600000000000001</v>
      </c>
      <c r="F1356">
        <v>1832400</v>
      </c>
      <c r="G1356">
        <v>7.69</v>
      </c>
    </row>
    <row r="1357" spans="1:7">
      <c r="A1357" s="1">
        <v>39787</v>
      </c>
      <c r="B1357">
        <v>14.78</v>
      </c>
      <c r="C1357">
        <v>15.83</v>
      </c>
      <c r="D1357">
        <v>14.65</v>
      </c>
      <c r="E1357">
        <v>15.83</v>
      </c>
      <c r="F1357">
        <v>617800</v>
      </c>
      <c r="G1357">
        <v>7.34</v>
      </c>
    </row>
    <row r="1358" spans="1:7">
      <c r="A1358" s="1">
        <v>39786</v>
      </c>
      <c r="B1358">
        <v>15.24</v>
      </c>
      <c r="C1358">
        <v>15.65</v>
      </c>
      <c r="D1358">
        <v>14.55</v>
      </c>
      <c r="E1358">
        <v>14.84</v>
      </c>
      <c r="F1358">
        <v>1145200</v>
      </c>
      <c r="G1358">
        <v>6.88</v>
      </c>
    </row>
    <row r="1359" spans="1:7">
      <c r="A1359" s="1">
        <v>39785</v>
      </c>
      <c r="B1359">
        <v>15.65</v>
      </c>
      <c r="C1359">
        <v>16.100000000000001</v>
      </c>
      <c r="D1359">
        <v>15.16</v>
      </c>
      <c r="E1359">
        <v>16.100000000000001</v>
      </c>
      <c r="F1359">
        <v>2335000</v>
      </c>
      <c r="G1359">
        <v>7.46</v>
      </c>
    </row>
    <row r="1360" spans="1:7">
      <c r="A1360" s="1">
        <v>39784</v>
      </c>
      <c r="B1360">
        <v>16</v>
      </c>
      <c r="C1360">
        <v>16.600000000000001</v>
      </c>
      <c r="D1360">
        <v>15.75</v>
      </c>
      <c r="E1360">
        <v>16.34</v>
      </c>
      <c r="F1360">
        <v>1416600</v>
      </c>
      <c r="G1360">
        <v>7.57</v>
      </c>
    </row>
    <row r="1361" spans="1:7">
      <c r="A1361" s="1">
        <v>39783</v>
      </c>
      <c r="B1361">
        <v>16.350000000000001</v>
      </c>
      <c r="C1361">
        <v>16.350000000000001</v>
      </c>
      <c r="D1361">
        <v>15.4</v>
      </c>
      <c r="E1361">
        <v>15.6</v>
      </c>
      <c r="F1361">
        <v>1829500</v>
      </c>
      <c r="G1361">
        <v>7.23</v>
      </c>
    </row>
    <row r="1362" spans="1:7">
      <c r="A1362" s="1">
        <v>39780</v>
      </c>
      <c r="B1362">
        <v>17.16</v>
      </c>
      <c r="C1362">
        <v>17.73</v>
      </c>
      <c r="D1362">
        <v>16.899999999999999</v>
      </c>
      <c r="E1362">
        <v>17.3</v>
      </c>
      <c r="F1362">
        <v>1225800</v>
      </c>
      <c r="G1362">
        <v>8.02</v>
      </c>
    </row>
    <row r="1363" spans="1:7">
      <c r="A1363" s="1">
        <v>39778</v>
      </c>
      <c r="B1363">
        <v>16.25</v>
      </c>
      <c r="C1363">
        <v>17</v>
      </c>
      <c r="D1363">
        <v>16</v>
      </c>
      <c r="E1363">
        <v>16.5</v>
      </c>
      <c r="F1363">
        <v>1027500</v>
      </c>
      <c r="G1363">
        <v>7.65</v>
      </c>
    </row>
    <row r="1364" spans="1:7">
      <c r="A1364" s="1">
        <v>39777</v>
      </c>
      <c r="B1364">
        <v>17.2</v>
      </c>
      <c r="C1364">
        <v>17.440000000000001</v>
      </c>
      <c r="D1364">
        <v>15.4</v>
      </c>
      <c r="E1364">
        <v>16.05</v>
      </c>
      <c r="F1364">
        <v>1868200</v>
      </c>
      <c r="G1364">
        <v>7.44</v>
      </c>
    </row>
    <row r="1365" spans="1:7">
      <c r="A1365" s="1">
        <v>39776</v>
      </c>
      <c r="B1365">
        <v>15.13</v>
      </c>
      <c r="C1365">
        <v>16.850000000000001</v>
      </c>
      <c r="D1365">
        <v>14.84</v>
      </c>
      <c r="E1365">
        <v>16.600000000000001</v>
      </c>
      <c r="F1365">
        <v>4185000</v>
      </c>
      <c r="G1365">
        <v>7.69</v>
      </c>
    </row>
    <row r="1366" spans="1:7">
      <c r="A1366" s="1">
        <v>39773</v>
      </c>
      <c r="B1366">
        <v>13.09</v>
      </c>
      <c r="C1366">
        <v>13.3</v>
      </c>
      <c r="D1366">
        <v>12.15</v>
      </c>
      <c r="E1366">
        <v>12.99</v>
      </c>
      <c r="F1366">
        <v>2472700</v>
      </c>
      <c r="G1366">
        <v>6.02</v>
      </c>
    </row>
    <row r="1367" spans="1:7">
      <c r="A1367" s="1">
        <v>39772</v>
      </c>
      <c r="B1367">
        <v>12.2</v>
      </c>
      <c r="C1367">
        <v>12.4</v>
      </c>
      <c r="D1367">
        <v>11.12</v>
      </c>
      <c r="E1367">
        <v>11.31</v>
      </c>
      <c r="F1367">
        <v>3143800</v>
      </c>
      <c r="G1367">
        <v>5.24</v>
      </c>
    </row>
    <row r="1368" spans="1:7">
      <c r="A1368" s="1">
        <v>39771</v>
      </c>
      <c r="B1368">
        <v>13.8</v>
      </c>
      <c r="C1368">
        <v>14.18</v>
      </c>
      <c r="D1368">
        <v>12.7</v>
      </c>
      <c r="E1368">
        <v>13</v>
      </c>
      <c r="F1368">
        <v>3192900</v>
      </c>
      <c r="G1368">
        <v>6.02</v>
      </c>
    </row>
    <row r="1369" spans="1:7">
      <c r="A1369" s="1">
        <v>39770</v>
      </c>
      <c r="B1369">
        <v>14.15</v>
      </c>
      <c r="C1369">
        <v>14.5</v>
      </c>
      <c r="D1369">
        <v>13.7</v>
      </c>
      <c r="E1369">
        <v>14.12</v>
      </c>
      <c r="F1369">
        <v>3646300</v>
      </c>
      <c r="G1369">
        <v>6.54</v>
      </c>
    </row>
    <row r="1370" spans="1:7">
      <c r="A1370" s="1">
        <v>39769</v>
      </c>
      <c r="B1370">
        <v>14.65</v>
      </c>
      <c r="C1370">
        <v>14.9</v>
      </c>
      <c r="D1370">
        <v>13.75</v>
      </c>
      <c r="E1370">
        <v>14</v>
      </c>
      <c r="F1370">
        <v>1351800</v>
      </c>
      <c r="G1370">
        <v>6.49</v>
      </c>
    </row>
    <row r="1371" spans="1:7">
      <c r="A1371" s="1">
        <v>39766</v>
      </c>
      <c r="B1371">
        <v>15.75</v>
      </c>
      <c r="C1371">
        <v>15.92</v>
      </c>
      <c r="D1371">
        <v>15.13</v>
      </c>
      <c r="E1371">
        <v>15.4</v>
      </c>
      <c r="F1371">
        <v>918300</v>
      </c>
      <c r="G1371">
        <v>7.14</v>
      </c>
    </row>
    <row r="1372" spans="1:7">
      <c r="A1372" s="1">
        <v>39765</v>
      </c>
      <c r="B1372">
        <v>15.15</v>
      </c>
      <c r="C1372">
        <v>16.59</v>
      </c>
      <c r="D1372">
        <v>14.1</v>
      </c>
      <c r="E1372">
        <v>16.3</v>
      </c>
      <c r="F1372">
        <v>2301700</v>
      </c>
      <c r="G1372">
        <v>7.55</v>
      </c>
    </row>
    <row r="1373" spans="1:7">
      <c r="A1373" s="1">
        <v>39764</v>
      </c>
      <c r="B1373">
        <v>14.35</v>
      </c>
      <c r="C1373">
        <v>14.75</v>
      </c>
      <c r="D1373">
        <v>13.9</v>
      </c>
      <c r="E1373">
        <v>14.15</v>
      </c>
      <c r="F1373">
        <v>963900</v>
      </c>
      <c r="G1373">
        <v>6.56</v>
      </c>
    </row>
    <row r="1374" spans="1:7">
      <c r="A1374" s="1">
        <v>39763</v>
      </c>
      <c r="B1374">
        <v>17.8</v>
      </c>
      <c r="C1374">
        <v>17.829999999999998</v>
      </c>
      <c r="D1374">
        <v>16.600000000000001</v>
      </c>
      <c r="E1374">
        <v>16.95</v>
      </c>
      <c r="F1374">
        <v>2011000</v>
      </c>
      <c r="G1374">
        <v>7.85</v>
      </c>
    </row>
    <row r="1375" spans="1:7">
      <c r="A1375" s="1">
        <v>39762</v>
      </c>
      <c r="B1375">
        <v>20.350000000000001</v>
      </c>
      <c r="C1375">
        <v>20.75</v>
      </c>
      <c r="D1375">
        <v>19.149999999999999</v>
      </c>
      <c r="E1375">
        <v>19.399999999999999</v>
      </c>
      <c r="F1375">
        <v>1326200</v>
      </c>
      <c r="G1375">
        <v>8.99</v>
      </c>
    </row>
    <row r="1376" spans="1:7">
      <c r="A1376" s="1">
        <v>39759</v>
      </c>
      <c r="B1376">
        <v>18.7</v>
      </c>
      <c r="C1376">
        <v>19.75</v>
      </c>
      <c r="D1376">
        <v>18.600000000000001</v>
      </c>
      <c r="E1376">
        <v>19.75</v>
      </c>
      <c r="F1376">
        <v>2964400</v>
      </c>
      <c r="G1376">
        <v>9.15</v>
      </c>
    </row>
    <row r="1377" spans="1:7">
      <c r="A1377" s="1">
        <v>39758</v>
      </c>
      <c r="B1377">
        <v>19.100000000000001</v>
      </c>
      <c r="C1377">
        <v>21.2</v>
      </c>
      <c r="D1377">
        <v>18.09</v>
      </c>
      <c r="E1377">
        <v>18.25</v>
      </c>
      <c r="F1377">
        <v>1711200</v>
      </c>
      <c r="G1377">
        <v>8.4600000000000009</v>
      </c>
    </row>
    <row r="1378" spans="1:7">
      <c r="A1378" s="1">
        <v>39757</v>
      </c>
      <c r="B1378">
        <v>21.1</v>
      </c>
      <c r="C1378">
        <v>21.6</v>
      </c>
      <c r="D1378">
        <v>20.399999999999999</v>
      </c>
      <c r="E1378">
        <v>20.75</v>
      </c>
      <c r="F1378">
        <v>859500</v>
      </c>
      <c r="G1378">
        <v>9.6199999999999992</v>
      </c>
    </row>
    <row r="1379" spans="1:7">
      <c r="A1379" s="1">
        <v>39756</v>
      </c>
      <c r="B1379">
        <v>22.25</v>
      </c>
      <c r="C1379">
        <v>23.25</v>
      </c>
      <c r="D1379">
        <v>22.1</v>
      </c>
      <c r="E1379">
        <v>23.2</v>
      </c>
      <c r="F1379">
        <v>2242000</v>
      </c>
      <c r="G1379">
        <v>10.75</v>
      </c>
    </row>
    <row r="1380" spans="1:7">
      <c r="A1380" s="1">
        <v>39755</v>
      </c>
      <c r="B1380">
        <v>20.399999999999999</v>
      </c>
      <c r="C1380">
        <v>20.8</v>
      </c>
      <c r="D1380">
        <v>20.2</v>
      </c>
      <c r="E1380">
        <v>20.440000000000001</v>
      </c>
      <c r="F1380">
        <v>1527900</v>
      </c>
      <c r="G1380">
        <v>9.4700000000000006</v>
      </c>
    </row>
    <row r="1381" spans="1:7">
      <c r="A1381" s="1">
        <v>39752</v>
      </c>
      <c r="B1381">
        <v>19.399999999999999</v>
      </c>
      <c r="C1381">
        <v>20.5</v>
      </c>
      <c r="D1381">
        <v>19.010000000000002</v>
      </c>
      <c r="E1381">
        <v>20.45</v>
      </c>
      <c r="F1381">
        <v>3751000</v>
      </c>
      <c r="G1381">
        <v>9.48</v>
      </c>
    </row>
    <row r="1382" spans="1:7">
      <c r="A1382" s="1">
        <v>39751</v>
      </c>
      <c r="B1382">
        <v>19.899999999999999</v>
      </c>
      <c r="C1382">
        <v>20</v>
      </c>
      <c r="D1382">
        <v>18.7</v>
      </c>
      <c r="E1382">
        <v>19.8</v>
      </c>
      <c r="F1382">
        <v>2080700</v>
      </c>
      <c r="G1382">
        <v>9.18</v>
      </c>
    </row>
    <row r="1383" spans="1:7">
      <c r="A1383" s="1">
        <v>39750</v>
      </c>
      <c r="B1383">
        <v>15.6</v>
      </c>
      <c r="C1383">
        <v>17.25</v>
      </c>
      <c r="D1383">
        <v>14.7</v>
      </c>
      <c r="E1383">
        <v>16.850000000000001</v>
      </c>
      <c r="F1383">
        <v>1822300</v>
      </c>
      <c r="G1383">
        <v>7.81</v>
      </c>
    </row>
    <row r="1384" spans="1:7">
      <c r="A1384" s="1">
        <v>39749</v>
      </c>
      <c r="B1384">
        <v>13.1</v>
      </c>
      <c r="C1384">
        <v>14.64</v>
      </c>
      <c r="D1384">
        <v>13.05</v>
      </c>
      <c r="E1384">
        <v>14.64</v>
      </c>
      <c r="F1384">
        <v>1487900</v>
      </c>
      <c r="G1384">
        <v>6.78</v>
      </c>
    </row>
    <row r="1385" spans="1:7">
      <c r="A1385" s="1">
        <v>39748</v>
      </c>
      <c r="B1385">
        <v>11.55</v>
      </c>
      <c r="C1385">
        <v>12.4</v>
      </c>
      <c r="D1385">
        <v>11.4</v>
      </c>
      <c r="E1385">
        <v>11.86</v>
      </c>
      <c r="F1385">
        <v>3785800</v>
      </c>
      <c r="G1385">
        <v>5.5</v>
      </c>
    </row>
    <row r="1386" spans="1:7">
      <c r="A1386" s="1">
        <v>39744</v>
      </c>
      <c r="B1386">
        <v>15.25</v>
      </c>
      <c r="C1386">
        <v>15.75</v>
      </c>
      <c r="D1386">
        <v>14.6</v>
      </c>
      <c r="E1386">
        <v>15.25</v>
      </c>
      <c r="F1386">
        <v>1275900</v>
      </c>
      <c r="G1386">
        <v>7.07</v>
      </c>
    </row>
    <row r="1387" spans="1:7">
      <c r="A1387" s="1">
        <v>39743</v>
      </c>
      <c r="B1387">
        <v>15</v>
      </c>
      <c r="C1387">
        <v>16.25</v>
      </c>
      <c r="D1387">
        <v>14.57</v>
      </c>
      <c r="E1387">
        <v>15</v>
      </c>
      <c r="F1387">
        <v>1229500</v>
      </c>
      <c r="G1387">
        <v>6.95</v>
      </c>
    </row>
    <row r="1388" spans="1:7">
      <c r="A1388" s="1">
        <v>39742</v>
      </c>
      <c r="B1388">
        <v>17.2</v>
      </c>
      <c r="C1388">
        <v>17.989999999999998</v>
      </c>
      <c r="D1388">
        <v>17.13</v>
      </c>
      <c r="E1388">
        <v>17.2</v>
      </c>
      <c r="F1388">
        <v>6447600</v>
      </c>
      <c r="G1388">
        <v>7.97</v>
      </c>
    </row>
    <row r="1389" spans="1:7">
      <c r="A1389" s="1">
        <v>39741</v>
      </c>
      <c r="B1389">
        <v>17.100000000000001</v>
      </c>
      <c r="C1389">
        <v>17.25</v>
      </c>
      <c r="D1389">
        <v>16.3</v>
      </c>
      <c r="E1389">
        <v>17.100000000000001</v>
      </c>
      <c r="F1389">
        <v>1506900</v>
      </c>
      <c r="G1389">
        <v>7.92</v>
      </c>
    </row>
    <row r="1390" spans="1:7">
      <c r="A1390" s="1">
        <v>39738</v>
      </c>
      <c r="B1390">
        <v>15.85</v>
      </c>
      <c r="C1390">
        <v>16.399999999999999</v>
      </c>
      <c r="D1390">
        <v>14.95</v>
      </c>
      <c r="E1390">
        <v>15.85</v>
      </c>
      <c r="F1390">
        <v>1797700</v>
      </c>
      <c r="G1390">
        <v>7.34</v>
      </c>
    </row>
    <row r="1391" spans="1:7">
      <c r="A1391" s="1">
        <v>39737</v>
      </c>
      <c r="B1391">
        <v>16.149999999999999</v>
      </c>
      <c r="C1391">
        <v>16.7</v>
      </c>
      <c r="D1391">
        <v>15</v>
      </c>
      <c r="E1391">
        <v>16.149999999999999</v>
      </c>
      <c r="F1391">
        <v>2040500</v>
      </c>
      <c r="G1391">
        <v>7.48</v>
      </c>
    </row>
    <row r="1392" spans="1:7">
      <c r="A1392" s="1">
        <v>39736</v>
      </c>
      <c r="B1392">
        <v>17.21</v>
      </c>
      <c r="C1392">
        <v>18.850000000000001</v>
      </c>
      <c r="D1392">
        <v>17.21</v>
      </c>
      <c r="E1392">
        <v>17.21</v>
      </c>
      <c r="F1392">
        <v>2386100</v>
      </c>
      <c r="G1392">
        <v>7.98</v>
      </c>
    </row>
    <row r="1393" spans="1:7">
      <c r="A1393" s="1">
        <v>39735</v>
      </c>
      <c r="B1393">
        <v>19.7</v>
      </c>
      <c r="C1393">
        <v>21.05</v>
      </c>
      <c r="D1393">
        <v>19.3</v>
      </c>
      <c r="E1393">
        <v>19.7</v>
      </c>
      <c r="F1393">
        <v>7114600</v>
      </c>
      <c r="G1393">
        <v>9.1300000000000008</v>
      </c>
    </row>
    <row r="1394" spans="1:7">
      <c r="A1394" s="1">
        <v>39734</v>
      </c>
      <c r="B1394">
        <v>19</v>
      </c>
      <c r="C1394">
        <v>19</v>
      </c>
      <c r="D1394">
        <v>17.63</v>
      </c>
      <c r="E1394">
        <v>19</v>
      </c>
      <c r="F1394">
        <v>4105500</v>
      </c>
      <c r="G1394">
        <v>8.8000000000000007</v>
      </c>
    </row>
    <row r="1395" spans="1:7">
      <c r="A1395" s="1">
        <v>39731</v>
      </c>
      <c r="B1395">
        <v>17.3</v>
      </c>
      <c r="C1395">
        <v>17.3</v>
      </c>
      <c r="D1395">
        <v>15.1</v>
      </c>
      <c r="E1395">
        <v>17.3</v>
      </c>
      <c r="F1395">
        <v>3709000</v>
      </c>
      <c r="G1395">
        <v>8.02</v>
      </c>
    </row>
    <row r="1396" spans="1:7">
      <c r="A1396" s="1">
        <v>39730</v>
      </c>
      <c r="B1396">
        <v>18.149999999999999</v>
      </c>
      <c r="C1396">
        <v>21</v>
      </c>
      <c r="D1396">
        <v>18.149999999999999</v>
      </c>
      <c r="E1396">
        <v>18.149999999999999</v>
      </c>
      <c r="F1396">
        <v>4302900</v>
      </c>
      <c r="G1396">
        <v>8.41</v>
      </c>
    </row>
    <row r="1397" spans="1:7">
      <c r="A1397" s="1">
        <v>39729</v>
      </c>
      <c r="B1397">
        <v>19.649999999999999</v>
      </c>
      <c r="C1397">
        <v>20.399999999999999</v>
      </c>
      <c r="D1397">
        <v>18.79</v>
      </c>
      <c r="E1397">
        <v>19.649999999999999</v>
      </c>
      <c r="F1397">
        <v>2595800</v>
      </c>
      <c r="G1397">
        <v>9.11</v>
      </c>
    </row>
    <row r="1398" spans="1:7">
      <c r="A1398" s="1">
        <v>39728</v>
      </c>
      <c r="B1398">
        <v>20.399999999999999</v>
      </c>
      <c r="C1398">
        <v>22.15</v>
      </c>
      <c r="D1398">
        <v>20.05</v>
      </c>
      <c r="E1398">
        <v>20.399999999999999</v>
      </c>
      <c r="F1398">
        <v>2406900</v>
      </c>
      <c r="G1398">
        <v>9.4499999999999993</v>
      </c>
    </row>
    <row r="1399" spans="1:7">
      <c r="A1399" s="1">
        <v>39727</v>
      </c>
      <c r="B1399">
        <v>20.95</v>
      </c>
      <c r="C1399">
        <v>22.64</v>
      </c>
      <c r="D1399">
        <v>18.600000000000001</v>
      </c>
      <c r="E1399">
        <v>20.95</v>
      </c>
      <c r="F1399">
        <v>3341600</v>
      </c>
      <c r="G1399">
        <v>9.7100000000000009</v>
      </c>
    </row>
    <row r="1400" spans="1:7">
      <c r="A1400" s="1">
        <v>39723</v>
      </c>
      <c r="B1400">
        <v>28.15</v>
      </c>
      <c r="C1400">
        <v>30.1</v>
      </c>
      <c r="D1400">
        <v>28.15</v>
      </c>
      <c r="E1400">
        <v>28.15</v>
      </c>
      <c r="F1400">
        <v>1317200</v>
      </c>
      <c r="G1400">
        <v>13.04</v>
      </c>
    </row>
    <row r="1401" spans="1:7">
      <c r="A1401" s="1">
        <v>39722</v>
      </c>
      <c r="B1401">
        <v>30.85</v>
      </c>
      <c r="C1401">
        <v>31.15</v>
      </c>
      <c r="D1401">
        <v>30.2</v>
      </c>
      <c r="E1401">
        <v>30.85</v>
      </c>
      <c r="F1401">
        <v>366600</v>
      </c>
      <c r="G1401">
        <v>14.3</v>
      </c>
    </row>
    <row r="1402" spans="1:7">
      <c r="A1402" s="1">
        <v>39721</v>
      </c>
      <c r="B1402">
        <v>31.3</v>
      </c>
      <c r="C1402">
        <v>31.55</v>
      </c>
      <c r="D1402">
        <v>30.15</v>
      </c>
      <c r="E1402">
        <v>31.3</v>
      </c>
      <c r="F1402">
        <v>1545700</v>
      </c>
      <c r="G1402">
        <v>14.5</v>
      </c>
    </row>
    <row r="1403" spans="1:7">
      <c r="A1403" s="1">
        <v>39717</v>
      </c>
      <c r="B1403">
        <v>33.4</v>
      </c>
      <c r="C1403">
        <v>33.85</v>
      </c>
      <c r="D1403">
        <v>32.799999999999997</v>
      </c>
      <c r="E1403">
        <v>33.4</v>
      </c>
      <c r="F1403">
        <v>730300</v>
      </c>
      <c r="G1403">
        <v>15.48</v>
      </c>
    </row>
    <row r="1404" spans="1:7">
      <c r="A1404" s="1">
        <v>39716</v>
      </c>
      <c r="B1404">
        <v>34.1</v>
      </c>
      <c r="C1404">
        <v>34.1</v>
      </c>
      <c r="D1404">
        <v>34.1</v>
      </c>
      <c r="E1404">
        <v>34.1</v>
      </c>
      <c r="F1404">
        <v>0</v>
      </c>
      <c r="G1404">
        <v>15.8</v>
      </c>
    </row>
    <row r="1405" spans="1:7">
      <c r="A1405" s="1">
        <v>39715</v>
      </c>
      <c r="B1405">
        <v>32.299999999999997</v>
      </c>
      <c r="C1405">
        <v>32.299999999999997</v>
      </c>
      <c r="D1405">
        <v>32.299999999999997</v>
      </c>
      <c r="E1405">
        <v>32.299999999999997</v>
      </c>
      <c r="F1405">
        <v>0</v>
      </c>
      <c r="G1405">
        <v>14.97</v>
      </c>
    </row>
    <row r="1406" spans="1:7">
      <c r="A1406" s="1">
        <v>39714</v>
      </c>
      <c r="B1406">
        <v>32.75</v>
      </c>
      <c r="C1406">
        <v>32.75</v>
      </c>
      <c r="D1406">
        <v>32.75</v>
      </c>
      <c r="E1406">
        <v>32.75</v>
      </c>
      <c r="F1406">
        <v>0</v>
      </c>
      <c r="G1406">
        <v>15.18</v>
      </c>
    </row>
    <row r="1407" spans="1:7">
      <c r="A1407" s="1">
        <v>39713</v>
      </c>
      <c r="B1407">
        <v>35.65</v>
      </c>
      <c r="C1407">
        <v>35.65</v>
      </c>
      <c r="D1407">
        <v>35.65</v>
      </c>
      <c r="E1407">
        <v>35.65</v>
      </c>
      <c r="F1407">
        <v>0</v>
      </c>
      <c r="G1407">
        <v>16.52</v>
      </c>
    </row>
    <row r="1408" spans="1:7">
      <c r="A1408" s="1">
        <v>39710</v>
      </c>
      <c r="B1408">
        <v>28.45</v>
      </c>
      <c r="C1408">
        <v>28.45</v>
      </c>
      <c r="D1408">
        <v>28.45</v>
      </c>
      <c r="E1408">
        <v>28.45</v>
      </c>
      <c r="F1408">
        <v>0</v>
      </c>
      <c r="G1408">
        <v>13.18</v>
      </c>
    </row>
    <row r="1409" spans="1:7">
      <c r="A1409" s="1">
        <v>39709</v>
      </c>
      <c r="B1409">
        <v>24.94</v>
      </c>
      <c r="C1409">
        <v>24.94</v>
      </c>
      <c r="D1409">
        <v>24.94</v>
      </c>
      <c r="E1409">
        <v>24.94</v>
      </c>
      <c r="F1409">
        <v>0</v>
      </c>
      <c r="G1409">
        <v>11.56</v>
      </c>
    </row>
    <row r="1410" spans="1:7">
      <c r="A1410" s="1">
        <v>39708</v>
      </c>
      <c r="B1410">
        <v>26.35</v>
      </c>
      <c r="C1410">
        <v>26.35</v>
      </c>
      <c r="D1410">
        <v>26.35</v>
      </c>
      <c r="E1410">
        <v>26.35</v>
      </c>
      <c r="F1410">
        <v>0</v>
      </c>
      <c r="G1410">
        <v>12.21</v>
      </c>
    </row>
    <row r="1411" spans="1:7">
      <c r="A1411" s="1">
        <v>39707</v>
      </c>
      <c r="B1411">
        <v>31.15</v>
      </c>
      <c r="C1411">
        <v>31.15</v>
      </c>
      <c r="D1411">
        <v>31.15</v>
      </c>
      <c r="E1411">
        <v>31.15</v>
      </c>
      <c r="F1411">
        <v>0</v>
      </c>
      <c r="G1411">
        <v>14.43</v>
      </c>
    </row>
    <row r="1412" spans="1:7">
      <c r="A1412" s="1">
        <v>39706</v>
      </c>
      <c r="B1412">
        <v>33.6</v>
      </c>
      <c r="C1412">
        <v>33.6</v>
      </c>
      <c r="D1412">
        <v>33.6</v>
      </c>
      <c r="E1412">
        <v>33.6</v>
      </c>
      <c r="F1412">
        <v>0</v>
      </c>
      <c r="G1412">
        <v>15.57</v>
      </c>
    </row>
    <row r="1413" spans="1:7">
      <c r="A1413" s="1">
        <v>39703</v>
      </c>
      <c r="B1413">
        <v>30.85</v>
      </c>
      <c r="C1413">
        <v>30.85</v>
      </c>
      <c r="D1413">
        <v>30.85</v>
      </c>
      <c r="E1413">
        <v>30.85</v>
      </c>
      <c r="F1413">
        <v>0</v>
      </c>
      <c r="G1413">
        <v>14.3</v>
      </c>
    </row>
    <row r="1414" spans="1:7">
      <c r="A1414" s="1">
        <v>39702</v>
      </c>
      <c r="B1414">
        <v>32.35</v>
      </c>
      <c r="C1414">
        <v>32.35</v>
      </c>
      <c r="D1414">
        <v>32.35</v>
      </c>
      <c r="E1414">
        <v>32.35</v>
      </c>
      <c r="F1414">
        <v>0</v>
      </c>
      <c r="G1414">
        <v>14.99</v>
      </c>
    </row>
    <row r="1415" spans="1:7">
      <c r="A1415" s="1">
        <v>39701</v>
      </c>
      <c r="B1415">
        <v>31.21</v>
      </c>
      <c r="C1415">
        <v>31.21</v>
      </c>
      <c r="D1415">
        <v>31.21</v>
      </c>
      <c r="E1415">
        <v>31.21</v>
      </c>
      <c r="F1415">
        <v>0</v>
      </c>
      <c r="G1415">
        <v>14.46</v>
      </c>
    </row>
    <row r="1416" spans="1:7">
      <c r="A1416" s="1">
        <v>39700</v>
      </c>
      <c r="B1416">
        <v>35.1</v>
      </c>
      <c r="C1416">
        <v>35.1</v>
      </c>
      <c r="D1416">
        <v>35.1</v>
      </c>
      <c r="E1416">
        <v>35.1</v>
      </c>
      <c r="F1416">
        <v>0</v>
      </c>
      <c r="G1416">
        <v>16.27</v>
      </c>
    </row>
    <row r="1417" spans="1:7">
      <c r="A1417" s="1">
        <v>39699</v>
      </c>
      <c r="B1417">
        <v>34.56</v>
      </c>
      <c r="C1417">
        <v>34.56</v>
      </c>
      <c r="D1417">
        <v>34.56</v>
      </c>
      <c r="E1417">
        <v>34.56</v>
      </c>
      <c r="F1417">
        <v>0</v>
      </c>
      <c r="G1417">
        <v>16.02</v>
      </c>
    </row>
    <row r="1418" spans="1:7">
      <c r="A1418" s="1">
        <v>39696</v>
      </c>
      <c r="B1418">
        <v>34.89</v>
      </c>
      <c r="C1418">
        <v>34.89</v>
      </c>
      <c r="D1418">
        <v>34.89</v>
      </c>
      <c r="E1418">
        <v>34.89</v>
      </c>
      <c r="F1418">
        <v>0</v>
      </c>
      <c r="G1418">
        <v>16.170000000000002</v>
      </c>
    </row>
    <row r="1419" spans="1:7">
      <c r="A1419" s="1">
        <v>39695</v>
      </c>
      <c r="B1419">
        <v>37.14</v>
      </c>
      <c r="C1419">
        <v>37.14</v>
      </c>
      <c r="D1419">
        <v>37.14</v>
      </c>
      <c r="E1419">
        <v>37.14</v>
      </c>
      <c r="F1419">
        <v>0</v>
      </c>
      <c r="G1419">
        <v>17.21</v>
      </c>
    </row>
    <row r="1420" spans="1:7">
      <c r="A1420" s="1">
        <v>39694</v>
      </c>
      <c r="B1420">
        <v>39.4</v>
      </c>
      <c r="C1420">
        <v>39.4</v>
      </c>
      <c r="D1420">
        <v>39.4</v>
      </c>
      <c r="E1420">
        <v>39.4</v>
      </c>
      <c r="F1420">
        <v>0</v>
      </c>
      <c r="G1420">
        <v>18.260000000000002</v>
      </c>
    </row>
    <row r="1421" spans="1:7">
      <c r="A1421" s="1">
        <v>39693</v>
      </c>
      <c r="B1421">
        <v>38.85</v>
      </c>
      <c r="C1421">
        <v>38.85</v>
      </c>
      <c r="D1421">
        <v>38.85</v>
      </c>
      <c r="E1421">
        <v>38.85</v>
      </c>
      <c r="F1421">
        <v>0</v>
      </c>
      <c r="G1421">
        <v>18</v>
      </c>
    </row>
    <row r="1422" spans="1:7">
      <c r="A1422" s="1">
        <v>39689</v>
      </c>
      <c r="B1422">
        <v>39.25</v>
      </c>
      <c r="C1422">
        <v>39.25</v>
      </c>
      <c r="D1422">
        <v>39.25</v>
      </c>
      <c r="E1422">
        <v>39.25</v>
      </c>
      <c r="F1422">
        <v>0</v>
      </c>
      <c r="G1422">
        <v>18.190000000000001</v>
      </c>
    </row>
    <row r="1423" spans="1:7">
      <c r="A1423" s="1">
        <v>39688</v>
      </c>
      <c r="B1423">
        <v>38.200000000000003</v>
      </c>
      <c r="C1423">
        <v>38.200000000000003</v>
      </c>
      <c r="D1423">
        <v>38.200000000000003</v>
      </c>
      <c r="E1423">
        <v>38.200000000000003</v>
      </c>
      <c r="F1423">
        <v>0</v>
      </c>
      <c r="G1423">
        <v>17.7</v>
      </c>
    </row>
    <row r="1424" spans="1:7">
      <c r="A1424" s="1">
        <v>39686</v>
      </c>
      <c r="B1424">
        <v>37.75</v>
      </c>
      <c r="C1424">
        <v>37.75</v>
      </c>
      <c r="D1424">
        <v>37.75</v>
      </c>
      <c r="E1424">
        <v>37.75</v>
      </c>
      <c r="F1424">
        <v>0</v>
      </c>
      <c r="G1424">
        <v>17.489999999999998</v>
      </c>
    </row>
    <row r="1425" spans="1:7">
      <c r="A1425" s="1">
        <v>39685</v>
      </c>
      <c r="B1425">
        <v>39.35</v>
      </c>
      <c r="C1425">
        <v>39.35</v>
      </c>
      <c r="D1425">
        <v>39.35</v>
      </c>
      <c r="E1425">
        <v>39.35</v>
      </c>
      <c r="F1425">
        <v>0</v>
      </c>
      <c r="G1425">
        <v>18.23</v>
      </c>
    </row>
    <row r="1426" spans="1:7">
      <c r="A1426" s="1">
        <v>39682</v>
      </c>
      <c r="B1426">
        <v>41.4</v>
      </c>
      <c r="C1426">
        <v>41.4</v>
      </c>
      <c r="D1426">
        <v>41.4</v>
      </c>
      <c r="E1426">
        <v>41.4</v>
      </c>
      <c r="F1426">
        <v>0</v>
      </c>
      <c r="G1426">
        <v>19.18</v>
      </c>
    </row>
    <row r="1427" spans="1:7">
      <c r="A1427" s="1">
        <v>39681</v>
      </c>
      <c r="B1427">
        <v>40.450000000000003</v>
      </c>
      <c r="C1427">
        <v>40.450000000000003</v>
      </c>
      <c r="D1427">
        <v>40.450000000000003</v>
      </c>
      <c r="E1427">
        <v>40.450000000000003</v>
      </c>
      <c r="F1427">
        <v>0</v>
      </c>
      <c r="G1427">
        <v>18.739999999999998</v>
      </c>
    </row>
    <row r="1428" spans="1:7">
      <c r="A1428" s="1">
        <v>39680</v>
      </c>
      <c r="B1428">
        <v>39.15</v>
      </c>
      <c r="C1428">
        <v>39.15</v>
      </c>
      <c r="D1428">
        <v>39.15</v>
      </c>
      <c r="E1428">
        <v>39.15</v>
      </c>
      <c r="F1428">
        <v>0</v>
      </c>
      <c r="G1428">
        <v>18.14</v>
      </c>
    </row>
    <row r="1429" spans="1:7">
      <c r="A1429" s="1">
        <v>39679</v>
      </c>
      <c r="B1429">
        <v>41.9</v>
      </c>
      <c r="C1429">
        <v>41.9</v>
      </c>
      <c r="D1429">
        <v>41.9</v>
      </c>
      <c r="E1429">
        <v>41.9</v>
      </c>
      <c r="F1429">
        <v>0</v>
      </c>
      <c r="G1429">
        <v>19.420000000000002</v>
      </c>
    </row>
    <row r="1430" spans="1:7">
      <c r="A1430" s="1">
        <v>39675</v>
      </c>
      <c r="B1430">
        <v>43.17</v>
      </c>
      <c r="C1430">
        <v>43.17</v>
      </c>
      <c r="D1430">
        <v>43.17</v>
      </c>
      <c r="E1430">
        <v>43.17</v>
      </c>
      <c r="F1430">
        <v>0</v>
      </c>
      <c r="G1430">
        <v>20.010000000000002</v>
      </c>
    </row>
    <row r="1431" spans="1:7">
      <c r="A1431" s="1">
        <v>39674</v>
      </c>
      <c r="B1431">
        <v>43.55</v>
      </c>
      <c r="C1431">
        <v>43.55</v>
      </c>
      <c r="D1431">
        <v>43.55</v>
      </c>
      <c r="E1431">
        <v>43.55</v>
      </c>
      <c r="F1431">
        <v>0</v>
      </c>
      <c r="G1431">
        <v>20.18</v>
      </c>
    </row>
    <row r="1432" spans="1:7">
      <c r="A1432" s="1">
        <v>39673</v>
      </c>
      <c r="B1432">
        <v>44.15</v>
      </c>
      <c r="C1432">
        <v>44.15</v>
      </c>
      <c r="D1432">
        <v>44.15</v>
      </c>
      <c r="E1432">
        <v>44.15</v>
      </c>
      <c r="F1432">
        <v>0</v>
      </c>
      <c r="G1432">
        <v>20.46</v>
      </c>
    </row>
    <row r="1433" spans="1:7">
      <c r="A1433" s="1">
        <v>39672</v>
      </c>
      <c r="B1433">
        <v>42.6</v>
      </c>
      <c r="C1433">
        <v>42.6</v>
      </c>
      <c r="D1433">
        <v>42.6</v>
      </c>
      <c r="E1433">
        <v>42.6</v>
      </c>
      <c r="F1433">
        <v>0</v>
      </c>
      <c r="G1433">
        <v>19.739999999999998</v>
      </c>
    </row>
    <row r="1434" spans="1:7">
      <c r="A1434" s="1">
        <v>39671</v>
      </c>
      <c r="B1434">
        <v>41.16</v>
      </c>
      <c r="C1434">
        <v>41.16</v>
      </c>
      <c r="D1434">
        <v>41.16</v>
      </c>
      <c r="E1434">
        <v>41.16</v>
      </c>
      <c r="F1434">
        <v>0</v>
      </c>
      <c r="G1434">
        <v>19.07</v>
      </c>
    </row>
    <row r="1435" spans="1:7">
      <c r="A1435" s="1">
        <v>39668</v>
      </c>
      <c r="B1435">
        <v>43.2</v>
      </c>
      <c r="C1435">
        <v>43.2</v>
      </c>
      <c r="D1435">
        <v>43.2</v>
      </c>
      <c r="E1435">
        <v>43.2</v>
      </c>
      <c r="F1435">
        <v>0</v>
      </c>
      <c r="G1435">
        <v>20.02</v>
      </c>
    </row>
    <row r="1436" spans="1:7">
      <c r="A1436" s="1">
        <v>39667</v>
      </c>
      <c r="B1436">
        <v>42.35</v>
      </c>
      <c r="C1436">
        <v>42.35</v>
      </c>
      <c r="D1436">
        <v>42.35</v>
      </c>
      <c r="E1436">
        <v>42.35</v>
      </c>
      <c r="F1436">
        <v>0</v>
      </c>
      <c r="G1436">
        <v>19.63</v>
      </c>
    </row>
    <row r="1437" spans="1:7">
      <c r="A1437" s="1">
        <v>39666</v>
      </c>
      <c r="B1437">
        <v>42.7</v>
      </c>
      <c r="C1437">
        <v>42.7</v>
      </c>
      <c r="D1437">
        <v>42.7</v>
      </c>
      <c r="E1437">
        <v>42.7</v>
      </c>
      <c r="F1437">
        <v>0</v>
      </c>
      <c r="G1437">
        <v>19.79</v>
      </c>
    </row>
    <row r="1438" spans="1:7">
      <c r="A1438" s="1">
        <v>39665</v>
      </c>
      <c r="B1438">
        <v>44.15</v>
      </c>
      <c r="C1438">
        <v>44.15</v>
      </c>
      <c r="D1438">
        <v>44.15</v>
      </c>
      <c r="E1438">
        <v>44.15</v>
      </c>
      <c r="F1438">
        <v>0</v>
      </c>
      <c r="G1438">
        <v>20.46</v>
      </c>
    </row>
    <row r="1439" spans="1:7">
      <c r="A1439" s="1">
        <v>39664</v>
      </c>
      <c r="B1439">
        <v>46.1</v>
      </c>
      <c r="C1439">
        <v>46.1</v>
      </c>
      <c r="D1439">
        <v>46.1</v>
      </c>
      <c r="E1439">
        <v>46.1</v>
      </c>
      <c r="F1439">
        <v>0</v>
      </c>
      <c r="G1439">
        <v>21.36</v>
      </c>
    </row>
    <row r="1440" spans="1:7">
      <c r="A1440" s="1">
        <v>39661</v>
      </c>
      <c r="B1440">
        <v>47.5</v>
      </c>
      <c r="C1440">
        <v>47.5</v>
      </c>
      <c r="D1440">
        <v>47.5</v>
      </c>
      <c r="E1440">
        <v>47.5</v>
      </c>
      <c r="F1440">
        <v>0</v>
      </c>
      <c r="G1440">
        <v>22.01</v>
      </c>
    </row>
    <row r="1441" spans="1:7">
      <c r="A1441" s="1">
        <v>39660</v>
      </c>
      <c r="B1441">
        <v>48.1</v>
      </c>
      <c r="C1441">
        <v>48.1</v>
      </c>
      <c r="D1441">
        <v>48.1</v>
      </c>
      <c r="E1441">
        <v>48.1</v>
      </c>
      <c r="F1441">
        <v>0</v>
      </c>
      <c r="G1441">
        <v>22.29</v>
      </c>
    </row>
    <row r="1442" spans="1:7">
      <c r="A1442" s="1">
        <v>39659</v>
      </c>
      <c r="B1442">
        <v>46.65</v>
      </c>
      <c r="C1442">
        <v>46.65</v>
      </c>
      <c r="D1442">
        <v>46.65</v>
      </c>
      <c r="E1442">
        <v>46.65</v>
      </c>
      <c r="F1442">
        <v>0</v>
      </c>
      <c r="G1442">
        <v>21.62</v>
      </c>
    </row>
    <row r="1443" spans="1:7">
      <c r="A1443" s="1">
        <v>39658</v>
      </c>
      <c r="B1443">
        <v>46.4</v>
      </c>
      <c r="C1443">
        <v>46.4</v>
      </c>
      <c r="D1443">
        <v>46.4</v>
      </c>
      <c r="E1443">
        <v>46.4</v>
      </c>
      <c r="F1443">
        <v>0</v>
      </c>
      <c r="G1443">
        <v>21.5</v>
      </c>
    </row>
    <row r="1444" spans="1:7">
      <c r="A1444" s="1">
        <v>39657</v>
      </c>
      <c r="B1444">
        <v>45.55</v>
      </c>
      <c r="C1444">
        <v>45.55</v>
      </c>
      <c r="D1444">
        <v>45.55</v>
      </c>
      <c r="E1444">
        <v>45.55</v>
      </c>
      <c r="F1444">
        <v>0</v>
      </c>
      <c r="G1444">
        <v>21.11</v>
      </c>
    </row>
    <row r="1445" spans="1:7">
      <c r="A1445" s="1">
        <v>39654</v>
      </c>
      <c r="B1445">
        <v>46.75</v>
      </c>
      <c r="C1445">
        <v>46.75</v>
      </c>
      <c r="D1445">
        <v>46.75</v>
      </c>
      <c r="E1445">
        <v>46.75</v>
      </c>
      <c r="F1445">
        <v>0</v>
      </c>
      <c r="G1445">
        <v>21.66</v>
      </c>
    </row>
    <row r="1446" spans="1:7">
      <c r="A1446" s="1">
        <v>39653</v>
      </c>
      <c r="B1446">
        <v>48.9</v>
      </c>
      <c r="C1446">
        <v>48.9</v>
      </c>
      <c r="D1446">
        <v>48.9</v>
      </c>
      <c r="E1446">
        <v>48.9</v>
      </c>
      <c r="F1446">
        <v>0</v>
      </c>
      <c r="G1446">
        <v>22.66</v>
      </c>
    </row>
    <row r="1447" spans="1:7">
      <c r="A1447" s="1">
        <v>39652</v>
      </c>
      <c r="B1447">
        <v>50.1</v>
      </c>
      <c r="C1447">
        <v>50.1</v>
      </c>
      <c r="D1447">
        <v>50.1</v>
      </c>
      <c r="E1447">
        <v>50.1</v>
      </c>
      <c r="F1447">
        <v>0</v>
      </c>
      <c r="G1447">
        <v>23.22</v>
      </c>
    </row>
    <row r="1448" spans="1:7">
      <c r="A1448" s="1">
        <v>39651</v>
      </c>
      <c r="B1448">
        <v>51</v>
      </c>
      <c r="C1448">
        <v>51</v>
      </c>
      <c r="D1448">
        <v>51</v>
      </c>
      <c r="E1448">
        <v>51</v>
      </c>
      <c r="F1448">
        <v>0</v>
      </c>
      <c r="G1448">
        <v>23.63</v>
      </c>
    </row>
    <row r="1449" spans="1:7">
      <c r="A1449" s="1">
        <v>39650</v>
      </c>
      <c r="B1449">
        <v>50.9</v>
      </c>
      <c r="C1449">
        <v>50.9</v>
      </c>
      <c r="D1449">
        <v>50.9</v>
      </c>
      <c r="E1449">
        <v>50.9</v>
      </c>
      <c r="F1449">
        <v>0</v>
      </c>
      <c r="G1449">
        <v>23.59</v>
      </c>
    </row>
    <row r="1450" spans="1:7">
      <c r="A1450" s="1">
        <v>39647</v>
      </c>
      <c r="B1450">
        <v>52.95</v>
      </c>
      <c r="C1450">
        <v>52.95</v>
      </c>
      <c r="D1450">
        <v>52.95</v>
      </c>
      <c r="E1450">
        <v>52.95</v>
      </c>
      <c r="F1450">
        <v>0</v>
      </c>
      <c r="G1450">
        <v>24.54</v>
      </c>
    </row>
    <row r="1451" spans="1:7">
      <c r="A1451" s="1">
        <v>39646</v>
      </c>
      <c r="B1451">
        <v>52.65</v>
      </c>
      <c r="C1451">
        <v>52.65</v>
      </c>
      <c r="D1451">
        <v>52.65</v>
      </c>
      <c r="E1451">
        <v>52.65</v>
      </c>
      <c r="F1451">
        <v>0</v>
      </c>
      <c r="G1451">
        <v>24.4</v>
      </c>
    </row>
    <row r="1452" spans="1:7">
      <c r="A1452" s="1">
        <v>39645</v>
      </c>
      <c r="B1452">
        <v>52.15</v>
      </c>
      <c r="C1452">
        <v>52.15</v>
      </c>
      <c r="D1452">
        <v>52.15</v>
      </c>
      <c r="E1452">
        <v>52.15</v>
      </c>
      <c r="F1452">
        <v>0</v>
      </c>
      <c r="G1452">
        <v>24.17</v>
      </c>
    </row>
    <row r="1453" spans="1:7">
      <c r="A1453" s="1">
        <v>39644</v>
      </c>
      <c r="B1453">
        <v>53.25</v>
      </c>
      <c r="C1453">
        <v>53.25</v>
      </c>
      <c r="D1453">
        <v>53.25</v>
      </c>
      <c r="E1453">
        <v>53.25</v>
      </c>
      <c r="F1453">
        <v>0</v>
      </c>
      <c r="G1453">
        <v>24.68</v>
      </c>
    </row>
    <row r="1454" spans="1:7">
      <c r="A1454" s="1">
        <v>39643</v>
      </c>
      <c r="B1454">
        <v>52.95</v>
      </c>
      <c r="C1454">
        <v>52.95</v>
      </c>
      <c r="D1454">
        <v>52.95</v>
      </c>
      <c r="E1454">
        <v>52.95</v>
      </c>
      <c r="F1454">
        <v>0</v>
      </c>
      <c r="G1454">
        <v>24.54</v>
      </c>
    </row>
    <row r="1455" spans="1:7">
      <c r="A1455" s="1">
        <v>39640</v>
      </c>
      <c r="B1455">
        <v>54.25</v>
      </c>
      <c r="C1455">
        <v>54.25</v>
      </c>
      <c r="D1455">
        <v>54.25</v>
      </c>
      <c r="E1455">
        <v>54.25</v>
      </c>
      <c r="F1455">
        <v>0</v>
      </c>
      <c r="G1455">
        <v>25.14</v>
      </c>
    </row>
    <row r="1456" spans="1:7">
      <c r="A1456" s="1">
        <v>39639</v>
      </c>
      <c r="B1456">
        <v>52.6</v>
      </c>
      <c r="C1456">
        <v>52.6</v>
      </c>
      <c r="D1456">
        <v>52.6</v>
      </c>
      <c r="E1456">
        <v>52.6</v>
      </c>
      <c r="F1456">
        <v>0</v>
      </c>
      <c r="G1456">
        <v>24.37</v>
      </c>
    </row>
    <row r="1457" spans="1:7">
      <c r="A1457" s="1">
        <v>39638</v>
      </c>
      <c r="B1457">
        <v>53.85</v>
      </c>
      <c r="C1457">
        <v>53.85</v>
      </c>
      <c r="D1457">
        <v>53.85</v>
      </c>
      <c r="E1457">
        <v>53.85</v>
      </c>
      <c r="F1457">
        <v>0</v>
      </c>
      <c r="G1457">
        <v>24.95</v>
      </c>
    </row>
    <row r="1458" spans="1:7">
      <c r="A1458" s="1">
        <v>39637</v>
      </c>
      <c r="B1458">
        <v>53.65</v>
      </c>
      <c r="C1458">
        <v>53.65</v>
      </c>
      <c r="D1458">
        <v>53.65</v>
      </c>
      <c r="E1458">
        <v>53.65</v>
      </c>
      <c r="F1458">
        <v>0</v>
      </c>
      <c r="G1458">
        <v>24.86</v>
      </c>
    </row>
    <row r="1459" spans="1:7">
      <c r="A1459" s="1">
        <v>39632</v>
      </c>
      <c r="B1459">
        <v>55.05</v>
      </c>
      <c r="C1459">
        <v>55.05</v>
      </c>
      <c r="D1459">
        <v>55.05</v>
      </c>
      <c r="E1459">
        <v>55.05</v>
      </c>
      <c r="F1459">
        <v>0</v>
      </c>
      <c r="G1459">
        <v>25.51</v>
      </c>
    </row>
    <row r="1460" spans="1:7">
      <c r="A1460" s="1">
        <v>39631</v>
      </c>
      <c r="B1460">
        <v>56.1</v>
      </c>
      <c r="C1460">
        <v>56.1</v>
      </c>
      <c r="D1460">
        <v>56.1</v>
      </c>
      <c r="E1460">
        <v>56.1</v>
      </c>
      <c r="F1460">
        <v>0</v>
      </c>
      <c r="G1460">
        <v>26</v>
      </c>
    </row>
    <row r="1461" spans="1:7">
      <c r="A1461" s="1">
        <v>39630</v>
      </c>
      <c r="B1461">
        <v>58</v>
      </c>
      <c r="C1461">
        <v>58</v>
      </c>
      <c r="D1461">
        <v>58</v>
      </c>
      <c r="E1461">
        <v>58</v>
      </c>
      <c r="F1461">
        <v>0</v>
      </c>
      <c r="G1461">
        <v>26.88</v>
      </c>
    </row>
    <row r="1462" spans="1:7">
      <c r="A1462" s="1">
        <v>39629</v>
      </c>
      <c r="B1462">
        <v>58.4</v>
      </c>
      <c r="C1462">
        <v>58.4</v>
      </c>
      <c r="D1462">
        <v>58.4</v>
      </c>
      <c r="E1462">
        <v>58.4</v>
      </c>
      <c r="F1462">
        <v>0</v>
      </c>
      <c r="G1462">
        <v>27.06</v>
      </c>
    </row>
    <row r="1463" spans="1:7">
      <c r="A1463" s="1">
        <v>39626</v>
      </c>
      <c r="B1463">
        <v>56.45</v>
      </c>
      <c r="C1463">
        <v>56.45</v>
      </c>
      <c r="D1463">
        <v>56.45</v>
      </c>
      <c r="E1463">
        <v>56.45</v>
      </c>
      <c r="F1463">
        <v>0</v>
      </c>
      <c r="G1463">
        <v>26.16</v>
      </c>
    </row>
    <row r="1464" spans="1:7">
      <c r="A1464" s="1">
        <v>39625</v>
      </c>
      <c r="B1464">
        <v>57.7</v>
      </c>
      <c r="C1464">
        <v>57.7</v>
      </c>
      <c r="D1464">
        <v>57.7</v>
      </c>
      <c r="E1464">
        <v>57.7</v>
      </c>
      <c r="F1464">
        <v>0</v>
      </c>
      <c r="G1464">
        <v>26.74</v>
      </c>
    </row>
    <row r="1465" spans="1:7">
      <c r="A1465" s="1">
        <v>39624</v>
      </c>
      <c r="B1465">
        <v>57.05</v>
      </c>
      <c r="C1465">
        <v>57.05</v>
      </c>
      <c r="D1465">
        <v>57.05</v>
      </c>
      <c r="E1465">
        <v>57.05</v>
      </c>
      <c r="F1465">
        <v>0</v>
      </c>
      <c r="G1465">
        <v>26.44</v>
      </c>
    </row>
    <row r="1466" spans="1:7">
      <c r="A1466" s="1">
        <v>39623</v>
      </c>
      <c r="B1466">
        <v>58.6</v>
      </c>
      <c r="C1466">
        <v>58.6</v>
      </c>
      <c r="D1466">
        <v>58.6</v>
      </c>
      <c r="E1466">
        <v>58.6</v>
      </c>
      <c r="F1466">
        <v>0</v>
      </c>
      <c r="G1466">
        <v>27.16</v>
      </c>
    </row>
    <row r="1467" spans="1:7">
      <c r="A1467" s="1">
        <v>39622</v>
      </c>
      <c r="B1467">
        <v>58.25</v>
      </c>
      <c r="C1467">
        <v>58.25</v>
      </c>
      <c r="D1467">
        <v>58.25</v>
      </c>
      <c r="E1467">
        <v>58.25</v>
      </c>
      <c r="F1467">
        <v>0</v>
      </c>
      <c r="G1467">
        <v>26.99</v>
      </c>
    </row>
    <row r="1468" spans="1:7">
      <c r="A1468" s="1">
        <v>39619</v>
      </c>
      <c r="B1468">
        <v>59.25</v>
      </c>
      <c r="C1468">
        <v>59.25</v>
      </c>
      <c r="D1468">
        <v>59.25</v>
      </c>
      <c r="E1468">
        <v>59.25</v>
      </c>
      <c r="F1468">
        <v>0</v>
      </c>
      <c r="G1468">
        <v>27.46</v>
      </c>
    </row>
    <row r="1469" spans="1:7">
      <c r="A1469" s="1">
        <v>39618</v>
      </c>
      <c r="B1469">
        <v>59.15</v>
      </c>
      <c r="C1469">
        <v>59.15</v>
      </c>
      <c r="D1469">
        <v>59.15</v>
      </c>
      <c r="E1469">
        <v>59.15</v>
      </c>
      <c r="F1469">
        <v>0</v>
      </c>
      <c r="G1469">
        <v>27.41</v>
      </c>
    </row>
    <row r="1470" spans="1:7">
      <c r="A1470" s="1">
        <v>39617</v>
      </c>
      <c r="B1470">
        <v>59.05</v>
      </c>
      <c r="C1470">
        <v>59.05</v>
      </c>
      <c r="D1470">
        <v>59.05</v>
      </c>
      <c r="E1470">
        <v>59.05</v>
      </c>
      <c r="F1470">
        <v>0</v>
      </c>
      <c r="G1470">
        <v>27.36</v>
      </c>
    </row>
    <row r="1471" spans="1:7">
      <c r="A1471" s="1">
        <v>39616</v>
      </c>
      <c r="B1471">
        <v>58.4</v>
      </c>
      <c r="C1471">
        <v>58.4</v>
      </c>
      <c r="D1471">
        <v>58.4</v>
      </c>
      <c r="E1471">
        <v>58.4</v>
      </c>
      <c r="F1471">
        <v>0</v>
      </c>
      <c r="G1471">
        <v>27.06</v>
      </c>
    </row>
    <row r="1472" spans="1:7">
      <c r="A1472" s="1">
        <v>39615</v>
      </c>
      <c r="B1472">
        <v>58.55</v>
      </c>
      <c r="C1472">
        <v>58.55</v>
      </c>
      <c r="D1472">
        <v>58.55</v>
      </c>
      <c r="E1472">
        <v>58.55</v>
      </c>
      <c r="F1472">
        <v>0</v>
      </c>
      <c r="G1472">
        <v>27.13</v>
      </c>
    </row>
    <row r="1473" spans="1:7">
      <c r="A1473" s="1">
        <v>39612</v>
      </c>
      <c r="B1473">
        <v>58.35</v>
      </c>
      <c r="C1473">
        <v>58.35</v>
      </c>
      <c r="D1473">
        <v>58.35</v>
      </c>
      <c r="E1473">
        <v>58.35</v>
      </c>
      <c r="F1473">
        <v>0</v>
      </c>
      <c r="G1473">
        <v>27.04</v>
      </c>
    </row>
    <row r="1474" spans="1:7">
      <c r="A1474" s="1">
        <v>39611</v>
      </c>
      <c r="B1474">
        <v>57.55</v>
      </c>
      <c r="C1474">
        <v>57.55</v>
      </c>
      <c r="D1474">
        <v>57.55</v>
      </c>
      <c r="E1474">
        <v>57.55</v>
      </c>
      <c r="F1474">
        <v>0</v>
      </c>
      <c r="G1474">
        <v>26.67</v>
      </c>
    </row>
    <row r="1475" spans="1:7">
      <c r="A1475" s="1">
        <v>39610</v>
      </c>
      <c r="B1475">
        <v>56.75</v>
      </c>
      <c r="C1475">
        <v>56.75</v>
      </c>
      <c r="D1475">
        <v>56.75</v>
      </c>
      <c r="E1475">
        <v>56.75</v>
      </c>
      <c r="F1475">
        <v>0</v>
      </c>
      <c r="G1475">
        <v>26.3</v>
      </c>
    </row>
    <row r="1476" spans="1:7">
      <c r="A1476" s="1">
        <v>39609</v>
      </c>
      <c r="B1476">
        <v>57.9</v>
      </c>
      <c r="C1476">
        <v>57.9</v>
      </c>
      <c r="D1476">
        <v>57.9</v>
      </c>
      <c r="E1476">
        <v>57.9</v>
      </c>
      <c r="F1476">
        <v>0</v>
      </c>
      <c r="G1476">
        <v>26.83</v>
      </c>
    </row>
    <row r="1477" spans="1:7">
      <c r="A1477" s="1">
        <v>39608</v>
      </c>
      <c r="B1477">
        <v>57.8</v>
      </c>
      <c r="C1477">
        <v>57.8</v>
      </c>
      <c r="D1477">
        <v>57.8</v>
      </c>
      <c r="E1477">
        <v>57.8</v>
      </c>
      <c r="F1477">
        <v>0</v>
      </c>
      <c r="G1477">
        <v>26.78</v>
      </c>
    </row>
    <row r="1478" spans="1:7">
      <c r="A1478" s="1">
        <v>39605</v>
      </c>
      <c r="B1478">
        <v>58.55</v>
      </c>
      <c r="C1478">
        <v>58.55</v>
      </c>
      <c r="D1478">
        <v>58.55</v>
      </c>
      <c r="E1478">
        <v>58.55</v>
      </c>
      <c r="F1478">
        <v>0</v>
      </c>
      <c r="G1478">
        <v>27.13</v>
      </c>
    </row>
    <row r="1479" spans="1:7">
      <c r="A1479" s="1">
        <v>39604</v>
      </c>
      <c r="B1479">
        <v>56.9</v>
      </c>
      <c r="C1479">
        <v>56.9</v>
      </c>
      <c r="D1479">
        <v>56.9</v>
      </c>
      <c r="E1479">
        <v>56.9</v>
      </c>
      <c r="F1479">
        <v>0</v>
      </c>
      <c r="G1479">
        <v>26.37</v>
      </c>
    </row>
    <row r="1480" spans="1:7">
      <c r="A1480" s="1">
        <v>39603</v>
      </c>
      <c r="B1480">
        <v>59.31</v>
      </c>
      <c r="C1480">
        <v>59.31</v>
      </c>
      <c r="D1480">
        <v>59.31</v>
      </c>
      <c r="E1480">
        <v>59.31</v>
      </c>
      <c r="F1480">
        <v>0</v>
      </c>
      <c r="G1480">
        <v>27.48</v>
      </c>
    </row>
    <row r="1481" spans="1:7">
      <c r="A1481" s="1">
        <v>39602</v>
      </c>
      <c r="B1481">
        <v>60.1</v>
      </c>
      <c r="C1481">
        <v>60.1</v>
      </c>
      <c r="D1481">
        <v>60.1</v>
      </c>
      <c r="E1481">
        <v>60.1</v>
      </c>
      <c r="F1481">
        <v>0</v>
      </c>
      <c r="G1481">
        <v>27.85</v>
      </c>
    </row>
    <row r="1482" spans="1:7">
      <c r="A1482" s="1">
        <v>39601</v>
      </c>
      <c r="B1482">
        <v>60.5</v>
      </c>
      <c r="C1482">
        <v>60.5</v>
      </c>
      <c r="D1482">
        <v>60.5</v>
      </c>
      <c r="E1482">
        <v>60.5</v>
      </c>
      <c r="F1482">
        <v>0</v>
      </c>
      <c r="G1482">
        <v>28.04</v>
      </c>
    </row>
    <row r="1483" spans="1:7">
      <c r="A1483" s="1">
        <v>39598</v>
      </c>
      <c r="B1483">
        <v>61.15</v>
      </c>
      <c r="C1483">
        <v>61.15</v>
      </c>
      <c r="D1483">
        <v>61.15</v>
      </c>
      <c r="E1483">
        <v>61.15</v>
      </c>
      <c r="F1483">
        <v>0</v>
      </c>
      <c r="G1483">
        <v>28.34</v>
      </c>
    </row>
    <row r="1484" spans="1:7">
      <c r="A1484" s="1">
        <v>39597</v>
      </c>
      <c r="B1484">
        <v>60.65</v>
      </c>
      <c r="C1484">
        <v>60.65</v>
      </c>
      <c r="D1484">
        <v>60.65</v>
      </c>
      <c r="E1484">
        <v>60.65</v>
      </c>
      <c r="F1484">
        <v>0</v>
      </c>
      <c r="G1484">
        <v>28.11</v>
      </c>
    </row>
    <row r="1485" spans="1:7">
      <c r="A1485" s="1">
        <v>39596</v>
      </c>
      <c r="B1485">
        <v>60</v>
      </c>
      <c r="C1485">
        <v>60</v>
      </c>
      <c r="D1485">
        <v>60</v>
      </c>
      <c r="E1485">
        <v>60</v>
      </c>
      <c r="F1485">
        <v>0</v>
      </c>
      <c r="G1485">
        <v>27.8</v>
      </c>
    </row>
    <row r="1486" spans="1:7">
      <c r="A1486" s="1">
        <v>39595</v>
      </c>
      <c r="B1486">
        <v>61.63</v>
      </c>
      <c r="C1486">
        <v>61.63</v>
      </c>
      <c r="D1486">
        <v>61.63</v>
      </c>
      <c r="E1486">
        <v>61.63</v>
      </c>
      <c r="F1486">
        <v>0</v>
      </c>
      <c r="G1486">
        <v>28.56</v>
      </c>
    </row>
    <row r="1487" spans="1:7">
      <c r="A1487" s="1">
        <v>39591</v>
      </c>
      <c r="B1487">
        <v>61</v>
      </c>
      <c r="C1487">
        <v>61</v>
      </c>
      <c r="D1487">
        <v>61</v>
      </c>
      <c r="E1487">
        <v>61</v>
      </c>
      <c r="F1487">
        <v>0</v>
      </c>
      <c r="G1487">
        <v>28.27</v>
      </c>
    </row>
    <row r="1488" spans="1:7">
      <c r="A1488" s="1">
        <v>39590</v>
      </c>
      <c r="B1488">
        <v>61.9</v>
      </c>
      <c r="C1488">
        <v>61.9</v>
      </c>
      <c r="D1488">
        <v>61.9</v>
      </c>
      <c r="E1488">
        <v>61.9</v>
      </c>
      <c r="F1488">
        <v>0</v>
      </c>
      <c r="G1488">
        <v>28.68</v>
      </c>
    </row>
    <row r="1489" spans="1:7">
      <c r="A1489" s="1">
        <v>39589</v>
      </c>
      <c r="B1489">
        <v>61.4</v>
      </c>
      <c r="C1489">
        <v>61.4</v>
      </c>
      <c r="D1489">
        <v>61.4</v>
      </c>
      <c r="E1489">
        <v>61.4</v>
      </c>
      <c r="F1489">
        <v>0</v>
      </c>
      <c r="G1489">
        <v>28.45</v>
      </c>
    </row>
    <row r="1490" spans="1:7">
      <c r="A1490" s="1">
        <v>39588</v>
      </c>
      <c r="B1490">
        <v>62.35</v>
      </c>
      <c r="C1490">
        <v>62.35</v>
      </c>
      <c r="D1490">
        <v>62.35</v>
      </c>
      <c r="E1490">
        <v>62.35</v>
      </c>
      <c r="F1490">
        <v>0</v>
      </c>
      <c r="G1490">
        <v>28.89</v>
      </c>
    </row>
    <row r="1491" spans="1:7">
      <c r="A1491" s="1">
        <v>39587</v>
      </c>
      <c r="B1491">
        <v>62.25</v>
      </c>
      <c r="C1491">
        <v>62.25</v>
      </c>
      <c r="D1491">
        <v>62.25</v>
      </c>
      <c r="E1491">
        <v>62.25</v>
      </c>
      <c r="F1491">
        <v>0</v>
      </c>
      <c r="G1491">
        <v>28.85</v>
      </c>
    </row>
    <row r="1492" spans="1:7">
      <c r="A1492" s="1">
        <v>39584</v>
      </c>
      <c r="B1492">
        <v>60</v>
      </c>
      <c r="C1492">
        <v>60</v>
      </c>
      <c r="D1492">
        <v>60</v>
      </c>
      <c r="E1492">
        <v>60</v>
      </c>
      <c r="F1492">
        <v>0</v>
      </c>
      <c r="G1492">
        <v>27.8</v>
      </c>
    </row>
    <row r="1493" spans="1:7">
      <c r="A1493" s="1">
        <v>39583</v>
      </c>
      <c r="B1493">
        <v>60.25</v>
      </c>
      <c r="C1493">
        <v>60.25</v>
      </c>
      <c r="D1493">
        <v>60.25</v>
      </c>
      <c r="E1493">
        <v>60.25</v>
      </c>
      <c r="F1493">
        <v>0</v>
      </c>
      <c r="G1493">
        <v>27.92</v>
      </c>
    </row>
    <row r="1494" spans="1:7">
      <c r="A1494" s="1">
        <v>39582</v>
      </c>
      <c r="B1494">
        <v>59.58</v>
      </c>
      <c r="C1494">
        <v>59.58</v>
      </c>
      <c r="D1494">
        <v>59.58</v>
      </c>
      <c r="E1494">
        <v>59.58</v>
      </c>
      <c r="F1494">
        <v>0</v>
      </c>
      <c r="G1494">
        <v>27.61</v>
      </c>
    </row>
    <row r="1495" spans="1:7">
      <c r="A1495" s="1">
        <v>39581</v>
      </c>
      <c r="B1495">
        <v>59.67</v>
      </c>
      <c r="C1495">
        <v>59.67</v>
      </c>
      <c r="D1495">
        <v>59.67</v>
      </c>
      <c r="E1495">
        <v>59.67</v>
      </c>
      <c r="F1495">
        <v>0</v>
      </c>
      <c r="G1495">
        <v>27.65</v>
      </c>
    </row>
    <row r="1496" spans="1:7">
      <c r="A1496" s="1">
        <v>39580</v>
      </c>
      <c r="B1496">
        <v>61.25</v>
      </c>
      <c r="C1496">
        <v>61.25</v>
      </c>
      <c r="D1496">
        <v>61.25</v>
      </c>
      <c r="E1496">
        <v>61.25</v>
      </c>
      <c r="F1496">
        <v>0</v>
      </c>
      <c r="G1496">
        <v>28.38</v>
      </c>
    </row>
    <row r="1497" spans="1:7">
      <c r="A1497" s="1">
        <v>39577</v>
      </c>
      <c r="B1497">
        <v>59.6</v>
      </c>
      <c r="C1497">
        <v>59.6</v>
      </c>
      <c r="D1497">
        <v>59.6</v>
      </c>
      <c r="E1497">
        <v>59.6</v>
      </c>
      <c r="F1497">
        <v>0</v>
      </c>
      <c r="G1497">
        <v>27.62</v>
      </c>
    </row>
    <row r="1498" spans="1:7">
      <c r="A1498" s="1">
        <v>39576</v>
      </c>
      <c r="B1498">
        <v>55.6</v>
      </c>
      <c r="C1498">
        <v>55.6</v>
      </c>
      <c r="D1498">
        <v>55.6</v>
      </c>
      <c r="E1498">
        <v>55.6</v>
      </c>
      <c r="F1498">
        <v>0</v>
      </c>
      <c r="G1498">
        <v>25.77</v>
      </c>
    </row>
    <row r="1499" spans="1:7">
      <c r="A1499" s="1">
        <v>39575</v>
      </c>
      <c r="B1499">
        <v>54.1</v>
      </c>
      <c r="C1499">
        <v>54.1</v>
      </c>
      <c r="D1499">
        <v>54.1</v>
      </c>
      <c r="E1499">
        <v>54.1</v>
      </c>
      <c r="F1499">
        <v>0</v>
      </c>
      <c r="G1499">
        <v>25.07</v>
      </c>
    </row>
    <row r="1500" spans="1:7">
      <c r="A1500" s="1">
        <v>39574</v>
      </c>
      <c r="B1500">
        <v>53.05</v>
      </c>
      <c r="C1500">
        <v>53.05</v>
      </c>
      <c r="D1500">
        <v>53.05</v>
      </c>
      <c r="E1500">
        <v>53.05</v>
      </c>
      <c r="F1500">
        <v>0</v>
      </c>
      <c r="G1500">
        <v>24.58</v>
      </c>
    </row>
    <row r="1501" spans="1:7">
      <c r="A1501" s="1">
        <v>39573</v>
      </c>
      <c r="B1501">
        <v>53.15</v>
      </c>
      <c r="C1501">
        <v>53.15</v>
      </c>
      <c r="D1501">
        <v>53.15</v>
      </c>
      <c r="E1501">
        <v>53.15</v>
      </c>
      <c r="F1501">
        <v>0</v>
      </c>
      <c r="G1501">
        <v>24.63</v>
      </c>
    </row>
    <row r="1502" spans="1:7">
      <c r="A1502" s="1">
        <v>39570</v>
      </c>
      <c r="B1502">
        <v>52.8</v>
      </c>
      <c r="C1502">
        <v>52.8</v>
      </c>
      <c r="D1502">
        <v>52.8</v>
      </c>
      <c r="E1502">
        <v>52.8</v>
      </c>
      <c r="F1502">
        <v>0</v>
      </c>
      <c r="G1502">
        <v>24.47</v>
      </c>
    </row>
    <row r="1503" spans="1:7">
      <c r="A1503" s="1">
        <v>39569</v>
      </c>
      <c r="B1503">
        <v>52.9</v>
      </c>
      <c r="C1503">
        <v>52.9</v>
      </c>
      <c r="D1503">
        <v>52.9</v>
      </c>
      <c r="E1503">
        <v>52.9</v>
      </c>
      <c r="F1503">
        <v>0</v>
      </c>
      <c r="G1503">
        <v>24.51</v>
      </c>
    </row>
    <row r="1504" spans="1:7">
      <c r="A1504" s="1">
        <v>39568</v>
      </c>
      <c r="B1504">
        <v>52.75</v>
      </c>
      <c r="C1504">
        <v>52.75</v>
      </c>
      <c r="D1504">
        <v>52.75</v>
      </c>
      <c r="E1504">
        <v>52.75</v>
      </c>
      <c r="F1504">
        <v>0</v>
      </c>
      <c r="G1504">
        <v>24.44</v>
      </c>
    </row>
    <row r="1505" spans="1:7">
      <c r="A1505" s="1">
        <v>39566</v>
      </c>
      <c r="B1505">
        <v>53.5</v>
      </c>
      <c r="C1505">
        <v>53.5</v>
      </c>
      <c r="D1505">
        <v>53.5</v>
      </c>
      <c r="E1505">
        <v>53.5</v>
      </c>
      <c r="F1505">
        <v>0</v>
      </c>
      <c r="G1505">
        <v>24.79</v>
      </c>
    </row>
    <row r="1506" spans="1:7">
      <c r="A1506" s="1">
        <v>39563</v>
      </c>
      <c r="B1506">
        <v>52.5</v>
      </c>
      <c r="C1506">
        <v>52.5</v>
      </c>
      <c r="D1506">
        <v>52.5</v>
      </c>
      <c r="E1506">
        <v>52.5</v>
      </c>
      <c r="F1506">
        <v>0</v>
      </c>
      <c r="G1506">
        <v>24.33</v>
      </c>
    </row>
    <row r="1507" spans="1:7">
      <c r="A1507" s="1">
        <v>39562</v>
      </c>
      <c r="B1507">
        <v>54.35</v>
      </c>
      <c r="C1507">
        <v>54.35</v>
      </c>
      <c r="D1507">
        <v>54.35</v>
      </c>
      <c r="E1507">
        <v>54.35</v>
      </c>
      <c r="F1507">
        <v>0</v>
      </c>
      <c r="G1507">
        <v>25.19</v>
      </c>
    </row>
    <row r="1508" spans="1:7">
      <c r="A1508" s="1">
        <v>39561</v>
      </c>
      <c r="B1508">
        <v>54.05</v>
      </c>
      <c r="C1508">
        <v>54.05</v>
      </c>
      <c r="D1508">
        <v>54.05</v>
      </c>
      <c r="E1508">
        <v>54.05</v>
      </c>
      <c r="F1508">
        <v>0</v>
      </c>
      <c r="G1508">
        <v>25.05</v>
      </c>
    </row>
    <row r="1509" spans="1:7">
      <c r="A1509" s="1">
        <v>39560</v>
      </c>
      <c r="B1509">
        <v>54.4</v>
      </c>
      <c r="C1509">
        <v>54.4</v>
      </c>
      <c r="D1509">
        <v>54.4</v>
      </c>
      <c r="E1509">
        <v>54.4</v>
      </c>
      <c r="F1509">
        <v>0</v>
      </c>
      <c r="G1509">
        <v>25.21</v>
      </c>
    </row>
    <row r="1510" spans="1:7">
      <c r="A1510" s="1">
        <v>39559</v>
      </c>
      <c r="B1510">
        <v>54.3</v>
      </c>
      <c r="C1510">
        <v>54.3</v>
      </c>
      <c r="D1510">
        <v>54.3</v>
      </c>
      <c r="E1510">
        <v>54.3</v>
      </c>
      <c r="F1510">
        <v>0</v>
      </c>
      <c r="G1510">
        <v>25.16</v>
      </c>
    </row>
    <row r="1511" spans="1:7">
      <c r="A1511" s="1">
        <v>39556</v>
      </c>
      <c r="B1511">
        <v>53.15</v>
      </c>
      <c r="C1511">
        <v>53.15</v>
      </c>
      <c r="D1511">
        <v>53.15</v>
      </c>
      <c r="E1511">
        <v>53.15</v>
      </c>
      <c r="F1511">
        <v>0</v>
      </c>
      <c r="G1511">
        <v>24.63</v>
      </c>
    </row>
    <row r="1512" spans="1:7">
      <c r="A1512" s="1">
        <v>39555</v>
      </c>
      <c r="B1512">
        <v>54.7</v>
      </c>
      <c r="C1512">
        <v>54.7</v>
      </c>
      <c r="D1512">
        <v>54.7</v>
      </c>
      <c r="E1512">
        <v>54.7</v>
      </c>
      <c r="F1512">
        <v>0</v>
      </c>
      <c r="G1512">
        <v>25.35</v>
      </c>
    </row>
    <row r="1513" spans="1:7">
      <c r="A1513" s="1">
        <v>39554</v>
      </c>
      <c r="B1513">
        <v>52.75</v>
      </c>
      <c r="C1513">
        <v>52.75</v>
      </c>
      <c r="D1513">
        <v>52.75</v>
      </c>
      <c r="E1513">
        <v>52.75</v>
      </c>
      <c r="F1513">
        <v>0</v>
      </c>
      <c r="G1513">
        <v>24.44</v>
      </c>
    </row>
    <row r="1514" spans="1:7">
      <c r="A1514" s="1">
        <v>39552</v>
      </c>
      <c r="B1514">
        <v>52.5</v>
      </c>
      <c r="C1514">
        <v>52.5</v>
      </c>
      <c r="D1514">
        <v>52.5</v>
      </c>
      <c r="E1514">
        <v>52.5</v>
      </c>
      <c r="F1514">
        <v>0</v>
      </c>
      <c r="G1514">
        <v>24.33</v>
      </c>
    </row>
    <row r="1515" spans="1:7">
      <c r="A1515" s="1">
        <v>39549</v>
      </c>
      <c r="B1515">
        <v>53.4</v>
      </c>
      <c r="C1515">
        <v>53.4</v>
      </c>
      <c r="D1515">
        <v>53.4</v>
      </c>
      <c r="E1515">
        <v>53.4</v>
      </c>
      <c r="F1515">
        <v>0</v>
      </c>
      <c r="G1515">
        <v>24.75</v>
      </c>
    </row>
    <row r="1516" spans="1:7">
      <c r="A1516" s="1">
        <v>39548</v>
      </c>
      <c r="B1516">
        <v>52.4</v>
      </c>
      <c r="C1516">
        <v>52.4</v>
      </c>
      <c r="D1516">
        <v>52.4</v>
      </c>
      <c r="E1516">
        <v>52.4</v>
      </c>
      <c r="F1516">
        <v>0</v>
      </c>
      <c r="G1516">
        <v>24.28</v>
      </c>
    </row>
    <row r="1517" spans="1:7">
      <c r="A1517" s="1">
        <v>39547</v>
      </c>
      <c r="B1517">
        <v>51.7</v>
      </c>
      <c r="C1517">
        <v>51.7</v>
      </c>
      <c r="D1517">
        <v>51.7</v>
      </c>
      <c r="E1517">
        <v>51.7</v>
      </c>
      <c r="F1517">
        <v>0</v>
      </c>
      <c r="G1517">
        <v>23.96</v>
      </c>
    </row>
    <row r="1518" spans="1:7">
      <c r="A1518" s="1">
        <v>39546</v>
      </c>
      <c r="B1518">
        <v>51.65</v>
      </c>
      <c r="C1518">
        <v>51.65</v>
      </c>
      <c r="D1518">
        <v>51.65</v>
      </c>
      <c r="E1518">
        <v>51.65</v>
      </c>
      <c r="F1518">
        <v>0</v>
      </c>
      <c r="G1518">
        <v>23.93</v>
      </c>
    </row>
    <row r="1519" spans="1:7">
      <c r="A1519" s="1">
        <v>39545</v>
      </c>
      <c r="B1519">
        <v>50.85</v>
      </c>
      <c r="C1519">
        <v>50.85</v>
      </c>
      <c r="D1519">
        <v>50.85</v>
      </c>
      <c r="E1519">
        <v>50.85</v>
      </c>
      <c r="F1519">
        <v>0</v>
      </c>
      <c r="G1519">
        <v>23.56</v>
      </c>
    </row>
    <row r="1520" spans="1:7">
      <c r="A1520" s="1">
        <v>39542</v>
      </c>
      <c r="B1520">
        <v>50.65</v>
      </c>
      <c r="C1520">
        <v>50.65</v>
      </c>
      <c r="D1520">
        <v>50.65</v>
      </c>
      <c r="E1520">
        <v>50.65</v>
      </c>
      <c r="F1520">
        <v>0</v>
      </c>
      <c r="G1520">
        <v>23.47</v>
      </c>
    </row>
    <row r="1521" spans="1:7">
      <c r="A1521" s="1">
        <v>39541</v>
      </c>
      <c r="B1521">
        <v>50.95</v>
      </c>
      <c r="C1521">
        <v>50.95</v>
      </c>
      <c r="D1521">
        <v>50.95</v>
      </c>
      <c r="E1521">
        <v>50.95</v>
      </c>
      <c r="F1521">
        <v>0</v>
      </c>
      <c r="G1521">
        <v>23.61</v>
      </c>
    </row>
    <row r="1522" spans="1:7">
      <c r="A1522" s="1">
        <v>39540</v>
      </c>
      <c r="B1522">
        <v>51.4</v>
      </c>
      <c r="C1522">
        <v>51.4</v>
      </c>
      <c r="D1522">
        <v>51.4</v>
      </c>
      <c r="E1522">
        <v>51.4</v>
      </c>
      <c r="F1522">
        <v>0</v>
      </c>
      <c r="G1522">
        <v>23.82</v>
      </c>
    </row>
    <row r="1523" spans="1:7">
      <c r="A1523" s="1">
        <v>39538</v>
      </c>
      <c r="B1523">
        <v>50.5</v>
      </c>
      <c r="C1523">
        <v>50.5</v>
      </c>
      <c r="D1523">
        <v>50.5</v>
      </c>
      <c r="E1523">
        <v>50.5</v>
      </c>
      <c r="F1523">
        <v>0</v>
      </c>
      <c r="G1523">
        <v>23.4</v>
      </c>
    </row>
    <row r="1524" spans="1:7">
      <c r="A1524" s="1">
        <v>39535</v>
      </c>
      <c r="B1524">
        <v>50.75</v>
      </c>
      <c r="C1524">
        <v>51.4</v>
      </c>
      <c r="D1524">
        <v>50.5</v>
      </c>
      <c r="E1524">
        <v>50.75</v>
      </c>
      <c r="F1524">
        <v>396700</v>
      </c>
      <c r="G1524">
        <v>23.52</v>
      </c>
    </row>
    <row r="1525" spans="1:7">
      <c r="A1525" s="1">
        <v>39534</v>
      </c>
      <c r="B1525">
        <v>50.75</v>
      </c>
      <c r="C1525">
        <v>51.4</v>
      </c>
      <c r="D1525">
        <v>50.5</v>
      </c>
      <c r="E1525">
        <v>50.75</v>
      </c>
      <c r="F1525">
        <v>396700</v>
      </c>
      <c r="G1525">
        <v>23.52</v>
      </c>
    </row>
    <row r="1526" spans="1:7">
      <c r="A1526" s="1">
        <v>39533</v>
      </c>
      <c r="B1526">
        <v>49.6</v>
      </c>
      <c r="C1526">
        <v>49.6</v>
      </c>
      <c r="D1526">
        <v>49.6</v>
      </c>
      <c r="E1526">
        <v>49.6</v>
      </c>
      <c r="F1526">
        <v>0</v>
      </c>
      <c r="G1526">
        <v>22.98</v>
      </c>
    </row>
    <row r="1527" spans="1:7">
      <c r="A1527" s="1">
        <v>39532</v>
      </c>
      <c r="B1527">
        <v>49.9</v>
      </c>
      <c r="C1527">
        <v>49.9</v>
      </c>
      <c r="D1527">
        <v>49.9</v>
      </c>
      <c r="E1527">
        <v>49.9</v>
      </c>
      <c r="F1527">
        <v>0</v>
      </c>
      <c r="G1527">
        <v>23.12</v>
      </c>
    </row>
    <row r="1528" spans="1:7">
      <c r="A1528" s="1">
        <v>39531</v>
      </c>
      <c r="B1528">
        <v>49.7</v>
      </c>
      <c r="C1528">
        <v>50</v>
      </c>
      <c r="D1528">
        <v>48.5</v>
      </c>
      <c r="E1528">
        <v>49.7</v>
      </c>
      <c r="F1528">
        <v>432500</v>
      </c>
      <c r="G1528">
        <v>23.03</v>
      </c>
    </row>
    <row r="1529" spans="1:7">
      <c r="A1529" s="1">
        <v>39528</v>
      </c>
      <c r="B1529">
        <v>48.95</v>
      </c>
      <c r="C1529">
        <v>48.95</v>
      </c>
      <c r="D1529">
        <v>47.75</v>
      </c>
      <c r="E1529">
        <v>48.95</v>
      </c>
      <c r="F1529">
        <v>1328300</v>
      </c>
      <c r="G1529">
        <v>22.68</v>
      </c>
    </row>
    <row r="1530" spans="1:7">
      <c r="A1530" s="1">
        <v>39527</v>
      </c>
      <c r="B1530">
        <v>48.95</v>
      </c>
      <c r="C1530">
        <v>48.95</v>
      </c>
      <c r="D1530">
        <v>47.75</v>
      </c>
      <c r="E1530">
        <v>48.95</v>
      </c>
      <c r="F1530">
        <v>1328300</v>
      </c>
      <c r="G1530">
        <v>22.68</v>
      </c>
    </row>
    <row r="1531" spans="1:7">
      <c r="A1531" s="1">
        <v>39526</v>
      </c>
      <c r="B1531">
        <v>48.65</v>
      </c>
      <c r="C1531">
        <v>48.65</v>
      </c>
      <c r="D1531">
        <v>48.65</v>
      </c>
      <c r="E1531">
        <v>48.65</v>
      </c>
      <c r="F1531">
        <v>0</v>
      </c>
      <c r="G1531">
        <v>22.54</v>
      </c>
    </row>
    <row r="1532" spans="1:7">
      <c r="A1532" s="1">
        <v>39525</v>
      </c>
      <c r="B1532">
        <v>51</v>
      </c>
      <c r="C1532">
        <v>51</v>
      </c>
      <c r="D1532">
        <v>51</v>
      </c>
      <c r="E1532">
        <v>51</v>
      </c>
      <c r="F1532">
        <v>0</v>
      </c>
      <c r="G1532">
        <v>23.63</v>
      </c>
    </row>
    <row r="1533" spans="1:7">
      <c r="A1533" s="1">
        <v>39524</v>
      </c>
      <c r="B1533">
        <v>49.4</v>
      </c>
      <c r="C1533">
        <v>49.4</v>
      </c>
      <c r="D1533">
        <v>49.4</v>
      </c>
      <c r="E1533">
        <v>49.4</v>
      </c>
      <c r="F1533">
        <v>0</v>
      </c>
      <c r="G1533">
        <v>22.89</v>
      </c>
    </row>
    <row r="1534" spans="1:7">
      <c r="A1534" s="1">
        <v>39521</v>
      </c>
      <c r="B1534">
        <v>51.9</v>
      </c>
      <c r="C1534">
        <v>51.9</v>
      </c>
      <c r="D1534">
        <v>51.9</v>
      </c>
      <c r="E1534">
        <v>51.9</v>
      </c>
      <c r="F1534">
        <v>0</v>
      </c>
      <c r="G1534">
        <v>24.05</v>
      </c>
    </row>
    <row r="1535" spans="1:7">
      <c r="A1535" s="1">
        <v>39520</v>
      </c>
      <c r="B1535">
        <v>52.25</v>
      </c>
      <c r="C1535">
        <v>52.25</v>
      </c>
      <c r="D1535">
        <v>52.25</v>
      </c>
      <c r="E1535">
        <v>52.25</v>
      </c>
      <c r="F1535">
        <v>0</v>
      </c>
      <c r="G1535">
        <v>24.21</v>
      </c>
    </row>
    <row r="1536" spans="1:7">
      <c r="A1536" s="1">
        <v>39519</v>
      </c>
      <c r="B1536">
        <v>52</v>
      </c>
      <c r="C1536">
        <v>52</v>
      </c>
      <c r="D1536">
        <v>52</v>
      </c>
      <c r="E1536">
        <v>52</v>
      </c>
      <c r="F1536">
        <v>0</v>
      </c>
      <c r="G1536">
        <v>24.1</v>
      </c>
    </row>
    <row r="1537" spans="1:7">
      <c r="A1537" s="1">
        <v>39518</v>
      </c>
      <c r="B1537">
        <v>52.06</v>
      </c>
      <c r="C1537">
        <v>52.06</v>
      </c>
      <c r="D1537">
        <v>51.3</v>
      </c>
      <c r="E1537">
        <v>52.06</v>
      </c>
      <c r="F1537">
        <v>1366300</v>
      </c>
      <c r="G1537">
        <v>24.12</v>
      </c>
    </row>
    <row r="1538" spans="1:7">
      <c r="A1538" s="1">
        <v>39517</v>
      </c>
      <c r="B1538">
        <v>50</v>
      </c>
      <c r="C1538">
        <v>50</v>
      </c>
      <c r="D1538">
        <v>50</v>
      </c>
      <c r="E1538">
        <v>50</v>
      </c>
      <c r="F1538">
        <v>0</v>
      </c>
      <c r="G1538">
        <v>23.17</v>
      </c>
    </row>
    <row r="1539" spans="1:7">
      <c r="A1539" s="1">
        <v>39514</v>
      </c>
      <c r="B1539">
        <v>50.16</v>
      </c>
      <c r="C1539">
        <v>50.8</v>
      </c>
      <c r="D1539">
        <v>50</v>
      </c>
      <c r="E1539">
        <v>50.16</v>
      </c>
      <c r="F1539">
        <v>445900</v>
      </c>
      <c r="G1539">
        <v>23.24</v>
      </c>
    </row>
    <row r="1540" spans="1:7">
      <c r="A1540" s="1">
        <v>39513</v>
      </c>
      <c r="B1540">
        <v>51.09</v>
      </c>
      <c r="C1540">
        <v>51.65</v>
      </c>
      <c r="D1540">
        <v>50.75</v>
      </c>
      <c r="E1540">
        <v>51.09</v>
      </c>
      <c r="F1540">
        <v>1416000</v>
      </c>
      <c r="G1540">
        <v>23.68</v>
      </c>
    </row>
    <row r="1541" spans="1:7">
      <c r="A1541" s="1">
        <v>39512</v>
      </c>
      <c r="B1541">
        <v>50.54</v>
      </c>
      <c r="C1541">
        <v>51.4</v>
      </c>
      <c r="D1541">
        <v>50.25</v>
      </c>
      <c r="E1541">
        <v>50.54</v>
      </c>
      <c r="F1541">
        <v>1191900</v>
      </c>
      <c r="G1541">
        <v>23.42</v>
      </c>
    </row>
    <row r="1542" spans="1:7">
      <c r="A1542" s="1">
        <v>39511</v>
      </c>
      <c r="B1542">
        <v>51.55</v>
      </c>
      <c r="C1542">
        <v>51.6</v>
      </c>
      <c r="D1542">
        <v>50.1</v>
      </c>
      <c r="E1542">
        <v>51.55</v>
      </c>
      <c r="F1542">
        <v>1235300</v>
      </c>
      <c r="G1542">
        <v>23.89</v>
      </c>
    </row>
    <row r="1543" spans="1:7">
      <c r="A1543" s="1">
        <v>39510</v>
      </c>
      <c r="B1543">
        <v>50.04</v>
      </c>
      <c r="C1543">
        <v>50.04</v>
      </c>
      <c r="D1543">
        <v>50.04</v>
      </c>
      <c r="E1543">
        <v>50.04</v>
      </c>
      <c r="F1543">
        <v>0</v>
      </c>
      <c r="G1543">
        <v>23.19</v>
      </c>
    </row>
    <row r="1544" spans="1:7">
      <c r="A1544" s="1">
        <v>39507</v>
      </c>
      <c r="B1544">
        <v>51.95</v>
      </c>
      <c r="C1544">
        <v>52.15</v>
      </c>
      <c r="D1544">
        <v>51.5</v>
      </c>
      <c r="E1544">
        <v>51.95</v>
      </c>
      <c r="F1544">
        <v>618500</v>
      </c>
      <c r="G1544">
        <v>24.07</v>
      </c>
    </row>
    <row r="1545" spans="1:7">
      <c r="A1545" s="1">
        <v>39506</v>
      </c>
      <c r="B1545">
        <v>52.5</v>
      </c>
      <c r="C1545">
        <v>52.6</v>
      </c>
      <c r="D1545">
        <v>51.95</v>
      </c>
      <c r="E1545">
        <v>52.5</v>
      </c>
      <c r="F1545">
        <v>608300</v>
      </c>
      <c r="G1545">
        <v>24.33</v>
      </c>
    </row>
    <row r="1546" spans="1:7">
      <c r="A1546" s="1">
        <v>39505</v>
      </c>
      <c r="B1546">
        <v>52.6</v>
      </c>
      <c r="C1546">
        <v>52.8</v>
      </c>
      <c r="D1546">
        <v>51.75</v>
      </c>
      <c r="E1546">
        <v>52.6</v>
      </c>
      <c r="F1546">
        <v>1496700</v>
      </c>
      <c r="G1546">
        <v>24.37</v>
      </c>
    </row>
    <row r="1547" spans="1:7">
      <c r="A1547" s="1">
        <v>39504</v>
      </c>
      <c r="B1547">
        <v>52.6</v>
      </c>
      <c r="C1547">
        <v>52.6</v>
      </c>
      <c r="D1547">
        <v>51.7</v>
      </c>
      <c r="E1547">
        <v>52.6</v>
      </c>
      <c r="F1547">
        <v>394900</v>
      </c>
      <c r="G1547">
        <v>24.37</v>
      </c>
    </row>
    <row r="1548" spans="1:7">
      <c r="A1548" s="1">
        <v>39503</v>
      </c>
      <c r="B1548">
        <v>52.25</v>
      </c>
      <c r="C1548">
        <v>52.25</v>
      </c>
      <c r="D1548">
        <v>52.25</v>
      </c>
      <c r="E1548">
        <v>52.25</v>
      </c>
      <c r="F1548">
        <v>0</v>
      </c>
      <c r="G1548">
        <v>24.21</v>
      </c>
    </row>
    <row r="1549" spans="1:7">
      <c r="A1549" s="1">
        <v>39500</v>
      </c>
      <c r="B1549">
        <v>51.6</v>
      </c>
      <c r="C1549">
        <v>52.35</v>
      </c>
      <c r="D1549">
        <v>51.6</v>
      </c>
      <c r="E1549">
        <v>51.6</v>
      </c>
      <c r="F1549">
        <v>506200</v>
      </c>
      <c r="G1549">
        <v>23.91</v>
      </c>
    </row>
    <row r="1550" spans="1:7">
      <c r="A1550" s="1">
        <v>39499</v>
      </c>
      <c r="B1550">
        <v>52.35</v>
      </c>
      <c r="C1550">
        <v>52.35</v>
      </c>
      <c r="D1550">
        <v>50.8</v>
      </c>
      <c r="E1550">
        <v>52.35</v>
      </c>
      <c r="F1550">
        <v>1443300</v>
      </c>
      <c r="G1550">
        <v>24.26</v>
      </c>
    </row>
    <row r="1551" spans="1:7">
      <c r="A1551" s="1">
        <v>39498</v>
      </c>
      <c r="B1551">
        <v>52.05</v>
      </c>
      <c r="C1551">
        <v>52.6</v>
      </c>
      <c r="D1551">
        <v>51.75</v>
      </c>
      <c r="E1551">
        <v>52.05</v>
      </c>
      <c r="F1551">
        <v>624400</v>
      </c>
      <c r="G1551">
        <v>24.12</v>
      </c>
    </row>
    <row r="1552" spans="1:7">
      <c r="A1552" s="1">
        <v>39497</v>
      </c>
      <c r="B1552">
        <v>50.7</v>
      </c>
      <c r="C1552">
        <v>50.7</v>
      </c>
      <c r="D1552">
        <v>50.7</v>
      </c>
      <c r="E1552">
        <v>50.7</v>
      </c>
      <c r="F1552">
        <v>0</v>
      </c>
      <c r="G1552">
        <v>23.49</v>
      </c>
    </row>
    <row r="1553" spans="1:7">
      <c r="A1553" s="1">
        <v>39493</v>
      </c>
      <c r="B1553">
        <v>49.7</v>
      </c>
      <c r="C1553">
        <v>50.77</v>
      </c>
      <c r="D1553">
        <v>49.7</v>
      </c>
      <c r="E1553">
        <v>49.7</v>
      </c>
      <c r="F1553">
        <v>1488300</v>
      </c>
      <c r="G1553">
        <v>23.03</v>
      </c>
    </row>
    <row r="1554" spans="1:7">
      <c r="A1554" s="1">
        <v>39492</v>
      </c>
      <c r="B1554">
        <v>50</v>
      </c>
      <c r="C1554">
        <v>50.2</v>
      </c>
      <c r="D1554">
        <v>49.55</v>
      </c>
      <c r="E1554">
        <v>50</v>
      </c>
      <c r="F1554">
        <v>1257700</v>
      </c>
      <c r="G1554">
        <v>23.17</v>
      </c>
    </row>
    <row r="1555" spans="1:7">
      <c r="A1555" s="1">
        <v>39491</v>
      </c>
      <c r="B1555">
        <v>49.05</v>
      </c>
      <c r="C1555">
        <v>49.7</v>
      </c>
      <c r="D1555">
        <v>48.91</v>
      </c>
      <c r="E1555">
        <v>49.05</v>
      </c>
      <c r="F1555">
        <v>789700</v>
      </c>
      <c r="G1555">
        <v>22.73</v>
      </c>
    </row>
    <row r="1556" spans="1:7">
      <c r="A1556" s="1">
        <v>39490</v>
      </c>
      <c r="B1556">
        <v>47.21</v>
      </c>
      <c r="C1556">
        <v>47.5</v>
      </c>
      <c r="D1556">
        <v>46.65</v>
      </c>
      <c r="E1556">
        <v>47.21</v>
      </c>
      <c r="F1556">
        <v>1561900</v>
      </c>
      <c r="G1556">
        <v>21.88</v>
      </c>
    </row>
    <row r="1557" spans="1:7">
      <c r="A1557" s="1">
        <v>39489</v>
      </c>
      <c r="B1557">
        <v>47</v>
      </c>
      <c r="C1557">
        <v>47</v>
      </c>
      <c r="D1557">
        <v>47</v>
      </c>
      <c r="E1557">
        <v>47</v>
      </c>
      <c r="F1557">
        <v>0</v>
      </c>
      <c r="G1557">
        <v>21.78</v>
      </c>
    </row>
    <row r="1558" spans="1:7">
      <c r="A1558" s="1">
        <v>39486</v>
      </c>
      <c r="B1558">
        <v>47.7</v>
      </c>
      <c r="C1558">
        <v>47.8</v>
      </c>
      <c r="D1558">
        <v>46.45</v>
      </c>
      <c r="E1558">
        <v>47.7</v>
      </c>
      <c r="F1558">
        <v>1216000</v>
      </c>
      <c r="G1558">
        <v>22.1</v>
      </c>
    </row>
    <row r="1559" spans="1:7">
      <c r="A1559" s="1">
        <v>39485</v>
      </c>
      <c r="B1559">
        <v>48.3</v>
      </c>
      <c r="C1559">
        <v>48.9</v>
      </c>
      <c r="D1559">
        <v>48.05</v>
      </c>
      <c r="E1559">
        <v>48.3</v>
      </c>
      <c r="F1559">
        <v>1329600</v>
      </c>
      <c r="G1559">
        <v>22.38</v>
      </c>
    </row>
    <row r="1560" spans="1:7">
      <c r="A1560" s="1">
        <v>39484</v>
      </c>
      <c r="B1560">
        <v>48.65</v>
      </c>
      <c r="C1560">
        <v>52.85</v>
      </c>
      <c r="D1560">
        <v>48.3</v>
      </c>
      <c r="E1560">
        <v>48.65</v>
      </c>
      <c r="F1560">
        <v>485900</v>
      </c>
      <c r="G1560">
        <v>22.54</v>
      </c>
    </row>
    <row r="1561" spans="1:7">
      <c r="A1561" s="1">
        <v>39483</v>
      </c>
      <c r="B1561">
        <v>51.65</v>
      </c>
      <c r="C1561">
        <v>51.95</v>
      </c>
      <c r="D1561">
        <v>50.9</v>
      </c>
      <c r="E1561">
        <v>51.65</v>
      </c>
      <c r="F1561">
        <v>825300</v>
      </c>
      <c r="G1561">
        <v>23.93</v>
      </c>
    </row>
    <row r="1562" spans="1:7">
      <c r="A1562" s="1">
        <v>39482</v>
      </c>
      <c r="B1562">
        <v>50.9</v>
      </c>
      <c r="C1562">
        <v>50.9</v>
      </c>
      <c r="D1562">
        <v>50.9</v>
      </c>
      <c r="E1562">
        <v>50.9</v>
      </c>
      <c r="F1562">
        <v>0</v>
      </c>
      <c r="G1562">
        <v>23.59</v>
      </c>
    </row>
    <row r="1563" spans="1:7">
      <c r="A1563" s="1">
        <v>39479</v>
      </c>
      <c r="B1563">
        <v>48.8</v>
      </c>
      <c r="C1563">
        <v>49.23</v>
      </c>
      <c r="D1563">
        <v>47.35</v>
      </c>
      <c r="E1563">
        <v>48.8</v>
      </c>
      <c r="F1563">
        <v>1435900</v>
      </c>
      <c r="G1563">
        <v>22.61</v>
      </c>
    </row>
    <row r="1564" spans="1:7">
      <c r="A1564" s="1">
        <v>39478</v>
      </c>
      <c r="B1564">
        <v>49.8</v>
      </c>
      <c r="C1564">
        <v>51.1</v>
      </c>
      <c r="D1564">
        <v>49.75</v>
      </c>
      <c r="E1564">
        <v>49.8</v>
      </c>
      <c r="F1564">
        <v>625000</v>
      </c>
      <c r="G1564">
        <v>23.08</v>
      </c>
    </row>
    <row r="1565" spans="1:7">
      <c r="A1565" s="1">
        <v>39477</v>
      </c>
      <c r="B1565">
        <v>51.15</v>
      </c>
      <c r="C1565">
        <v>51.4</v>
      </c>
      <c r="D1565">
        <v>50.6</v>
      </c>
      <c r="E1565">
        <v>51.15</v>
      </c>
      <c r="F1565">
        <v>1926400</v>
      </c>
      <c r="G1565">
        <v>23.7</v>
      </c>
    </row>
    <row r="1566" spans="1:7">
      <c r="A1566" s="1">
        <v>39476</v>
      </c>
      <c r="B1566">
        <v>51.35</v>
      </c>
      <c r="C1566">
        <v>51.35</v>
      </c>
      <c r="D1566">
        <v>49.65</v>
      </c>
      <c r="E1566">
        <v>51.35</v>
      </c>
      <c r="F1566">
        <v>3334400</v>
      </c>
      <c r="G1566">
        <v>23.8</v>
      </c>
    </row>
    <row r="1567" spans="1:7">
      <c r="A1567" s="1">
        <v>39472</v>
      </c>
      <c r="B1567">
        <v>49.8</v>
      </c>
      <c r="C1567">
        <v>51.9</v>
      </c>
      <c r="D1567">
        <v>49.8</v>
      </c>
      <c r="E1567">
        <v>49.8</v>
      </c>
      <c r="F1567">
        <v>2172400</v>
      </c>
      <c r="G1567">
        <v>23.08</v>
      </c>
    </row>
    <row r="1568" spans="1:7">
      <c r="A1568" s="1">
        <v>39471</v>
      </c>
      <c r="B1568">
        <v>50.22</v>
      </c>
      <c r="C1568">
        <v>50.22</v>
      </c>
      <c r="D1568">
        <v>50.22</v>
      </c>
      <c r="E1568">
        <v>50.22</v>
      </c>
      <c r="F1568">
        <v>0</v>
      </c>
      <c r="G1568">
        <v>23.27</v>
      </c>
    </row>
    <row r="1569" spans="1:7">
      <c r="A1569" s="1">
        <v>39470</v>
      </c>
      <c r="B1569">
        <v>50.6</v>
      </c>
      <c r="C1569">
        <v>51</v>
      </c>
      <c r="D1569">
        <v>49.25</v>
      </c>
      <c r="E1569">
        <v>50.6</v>
      </c>
      <c r="F1569">
        <v>1314600</v>
      </c>
      <c r="G1569">
        <v>23.45</v>
      </c>
    </row>
    <row r="1570" spans="1:7">
      <c r="A1570" s="1">
        <v>39469</v>
      </c>
      <c r="B1570">
        <v>50.6</v>
      </c>
      <c r="C1570">
        <v>50.6</v>
      </c>
      <c r="D1570">
        <v>50.6</v>
      </c>
      <c r="E1570">
        <v>50.6</v>
      </c>
      <c r="F1570">
        <v>0</v>
      </c>
      <c r="G1570">
        <v>23.45</v>
      </c>
    </row>
    <row r="1571" spans="1:7">
      <c r="A1571" s="1">
        <v>39465</v>
      </c>
      <c r="B1571">
        <v>52.5</v>
      </c>
      <c r="C1571">
        <v>53.99</v>
      </c>
      <c r="D1571">
        <v>52.45</v>
      </c>
      <c r="E1571">
        <v>52.5</v>
      </c>
      <c r="F1571">
        <v>1652200</v>
      </c>
      <c r="G1571">
        <v>24.33</v>
      </c>
    </row>
    <row r="1572" spans="1:7">
      <c r="A1572" s="1">
        <v>39464</v>
      </c>
      <c r="B1572">
        <v>52.16</v>
      </c>
      <c r="C1572">
        <v>52.16</v>
      </c>
      <c r="D1572">
        <v>52.16</v>
      </c>
      <c r="E1572">
        <v>52.16</v>
      </c>
      <c r="F1572">
        <v>0</v>
      </c>
      <c r="G1572">
        <v>24.17</v>
      </c>
    </row>
    <row r="1573" spans="1:7">
      <c r="A1573" s="1">
        <v>39463</v>
      </c>
      <c r="B1573">
        <v>55.4</v>
      </c>
      <c r="C1573">
        <v>56.25</v>
      </c>
      <c r="D1573">
        <v>55.1</v>
      </c>
      <c r="E1573">
        <v>55.4</v>
      </c>
      <c r="F1573">
        <v>2234600</v>
      </c>
      <c r="G1573">
        <v>25.67</v>
      </c>
    </row>
    <row r="1574" spans="1:7">
      <c r="A1574" s="1">
        <v>39462</v>
      </c>
      <c r="B1574">
        <v>58.6</v>
      </c>
      <c r="C1574">
        <v>60</v>
      </c>
      <c r="D1574">
        <v>58.39</v>
      </c>
      <c r="E1574">
        <v>58.6</v>
      </c>
      <c r="F1574">
        <v>789500</v>
      </c>
      <c r="G1574">
        <v>27.16</v>
      </c>
    </row>
    <row r="1575" spans="1:7">
      <c r="A1575" s="1">
        <v>39461</v>
      </c>
      <c r="B1575">
        <v>60</v>
      </c>
      <c r="C1575">
        <v>60</v>
      </c>
      <c r="D1575">
        <v>60</v>
      </c>
      <c r="E1575">
        <v>60</v>
      </c>
      <c r="F1575">
        <v>0</v>
      </c>
      <c r="G1575">
        <v>27.8</v>
      </c>
    </row>
    <row r="1576" spans="1:7">
      <c r="A1576" s="1">
        <v>39458</v>
      </c>
      <c r="B1576">
        <v>58.15</v>
      </c>
      <c r="C1576">
        <v>58.15</v>
      </c>
      <c r="D1576">
        <v>58.15</v>
      </c>
      <c r="E1576">
        <v>58.15</v>
      </c>
      <c r="F1576">
        <v>0</v>
      </c>
      <c r="G1576">
        <v>26.95</v>
      </c>
    </row>
    <row r="1577" spans="1:7">
      <c r="A1577" s="1">
        <v>39457</v>
      </c>
      <c r="B1577">
        <v>58.69</v>
      </c>
      <c r="C1577">
        <v>58.69</v>
      </c>
      <c r="D1577">
        <v>58.69</v>
      </c>
      <c r="E1577">
        <v>58.69</v>
      </c>
      <c r="F1577">
        <v>0</v>
      </c>
      <c r="G1577">
        <v>27.2</v>
      </c>
    </row>
    <row r="1578" spans="1:7">
      <c r="A1578" s="1">
        <v>39456</v>
      </c>
      <c r="B1578">
        <v>58.5</v>
      </c>
      <c r="C1578">
        <v>59.25</v>
      </c>
      <c r="D1578">
        <v>58.45</v>
      </c>
      <c r="E1578">
        <v>58.5</v>
      </c>
      <c r="F1578">
        <v>1053600</v>
      </c>
      <c r="G1578">
        <v>27.11</v>
      </c>
    </row>
    <row r="1579" spans="1:7">
      <c r="A1579" s="1">
        <v>39455</v>
      </c>
      <c r="B1579">
        <v>58.5</v>
      </c>
      <c r="C1579">
        <v>59.25</v>
      </c>
      <c r="D1579">
        <v>58.45</v>
      </c>
      <c r="E1579">
        <v>58.5</v>
      </c>
      <c r="F1579">
        <v>1053600</v>
      </c>
      <c r="G1579">
        <v>27.11</v>
      </c>
    </row>
    <row r="1580" spans="1:7">
      <c r="A1580" s="1">
        <v>39454</v>
      </c>
      <c r="B1580">
        <v>56.9</v>
      </c>
      <c r="C1580">
        <v>56.9</v>
      </c>
      <c r="D1580">
        <v>56.9</v>
      </c>
      <c r="E1580">
        <v>56.9</v>
      </c>
      <c r="F1580">
        <v>0</v>
      </c>
      <c r="G1580">
        <v>26.37</v>
      </c>
    </row>
    <row r="1581" spans="1:7">
      <c r="A1581" s="1">
        <v>39451</v>
      </c>
      <c r="B1581">
        <v>58.7</v>
      </c>
      <c r="C1581">
        <v>58.9</v>
      </c>
      <c r="D1581">
        <v>58.1</v>
      </c>
      <c r="E1581">
        <v>58.7</v>
      </c>
      <c r="F1581">
        <v>856100</v>
      </c>
      <c r="G1581">
        <v>27.2</v>
      </c>
    </row>
    <row r="1582" spans="1:7">
      <c r="A1582" s="1">
        <v>39450</v>
      </c>
      <c r="B1582">
        <v>58.7</v>
      </c>
      <c r="C1582">
        <v>58.9</v>
      </c>
      <c r="D1582">
        <v>58.1</v>
      </c>
      <c r="E1582">
        <v>58.7</v>
      </c>
      <c r="F1582">
        <v>856100</v>
      </c>
      <c r="G1582">
        <v>27.2</v>
      </c>
    </row>
    <row r="1583" spans="1:7">
      <c r="A1583" s="1">
        <v>39449</v>
      </c>
      <c r="B1583">
        <v>57.9</v>
      </c>
      <c r="C1583">
        <v>58.6</v>
      </c>
      <c r="D1583">
        <v>57.55</v>
      </c>
      <c r="E1583">
        <v>57.9</v>
      </c>
      <c r="F1583">
        <v>362200</v>
      </c>
      <c r="G1583">
        <v>26.83</v>
      </c>
    </row>
    <row r="1584" spans="1:7">
      <c r="A1584" s="1">
        <v>39447</v>
      </c>
      <c r="B1584">
        <v>56.3</v>
      </c>
      <c r="C1584">
        <v>56.3</v>
      </c>
      <c r="D1584">
        <v>56.3</v>
      </c>
      <c r="E1584">
        <v>56.3</v>
      </c>
      <c r="F1584">
        <v>0</v>
      </c>
      <c r="G1584">
        <v>26.09</v>
      </c>
    </row>
    <row r="1585" spans="1:7">
      <c r="A1585" s="1">
        <v>39444</v>
      </c>
      <c r="B1585">
        <v>56</v>
      </c>
      <c r="C1585">
        <v>56.3</v>
      </c>
      <c r="D1585">
        <v>55.85</v>
      </c>
      <c r="E1585">
        <v>56</v>
      </c>
      <c r="F1585">
        <v>184800</v>
      </c>
      <c r="G1585">
        <v>25.95</v>
      </c>
    </row>
    <row r="1586" spans="1:7">
      <c r="A1586" s="1">
        <v>39443</v>
      </c>
      <c r="B1586">
        <v>56.8</v>
      </c>
      <c r="C1586">
        <v>57.6</v>
      </c>
      <c r="D1586">
        <v>56.6</v>
      </c>
      <c r="E1586">
        <v>56.8</v>
      </c>
      <c r="F1586">
        <v>373600</v>
      </c>
      <c r="G1586">
        <v>26.32</v>
      </c>
    </row>
    <row r="1587" spans="1:7">
      <c r="A1587" s="1">
        <v>39442</v>
      </c>
      <c r="B1587">
        <v>57</v>
      </c>
      <c r="C1587">
        <v>57</v>
      </c>
      <c r="D1587">
        <v>57</v>
      </c>
      <c r="E1587">
        <v>57</v>
      </c>
      <c r="F1587">
        <v>0</v>
      </c>
      <c r="G1587">
        <v>26.41</v>
      </c>
    </row>
    <row r="1588" spans="1:7">
      <c r="A1588" s="1">
        <v>39440</v>
      </c>
      <c r="B1588">
        <v>57.35</v>
      </c>
      <c r="C1588">
        <v>57.6</v>
      </c>
      <c r="D1588">
        <v>57.2</v>
      </c>
      <c r="E1588">
        <v>57.35</v>
      </c>
      <c r="F1588">
        <v>750700</v>
      </c>
      <c r="G1588">
        <v>26.58</v>
      </c>
    </row>
    <row r="1589" spans="1:7">
      <c r="A1589" s="1">
        <v>39437</v>
      </c>
      <c r="B1589">
        <v>57.9</v>
      </c>
      <c r="C1589">
        <v>57.9</v>
      </c>
      <c r="D1589">
        <v>57.15</v>
      </c>
      <c r="E1589">
        <v>57.9</v>
      </c>
      <c r="F1589">
        <v>1525100</v>
      </c>
      <c r="G1589">
        <v>26.83</v>
      </c>
    </row>
    <row r="1590" spans="1:7">
      <c r="A1590" s="1">
        <v>39436</v>
      </c>
      <c r="B1590">
        <v>57.1</v>
      </c>
      <c r="C1590">
        <v>57.3</v>
      </c>
      <c r="D1590">
        <v>56.65</v>
      </c>
      <c r="E1590">
        <v>57.1</v>
      </c>
      <c r="F1590">
        <v>446500</v>
      </c>
      <c r="G1590">
        <v>26.46</v>
      </c>
    </row>
    <row r="1591" spans="1:7">
      <c r="A1591" s="1">
        <v>39435</v>
      </c>
      <c r="B1591">
        <v>57.35</v>
      </c>
      <c r="C1591">
        <v>57.35</v>
      </c>
      <c r="D1591">
        <v>57.35</v>
      </c>
      <c r="E1591">
        <v>57.35</v>
      </c>
      <c r="F1591">
        <v>0</v>
      </c>
      <c r="G1591">
        <v>26.58</v>
      </c>
    </row>
    <row r="1592" spans="1:7">
      <c r="A1592" s="1">
        <v>39434</v>
      </c>
      <c r="B1592">
        <v>56.5</v>
      </c>
      <c r="C1592">
        <v>56.85</v>
      </c>
      <c r="D1592">
        <v>55.55</v>
      </c>
      <c r="E1592">
        <v>56.5</v>
      </c>
      <c r="F1592">
        <v>1918100</v>
      </c>
      <c r="G1592">
        <v>26.18</v>
      </c>
    </row>
    <row r="1593" spans="1:7">
      <c r="A1593" s="1">
        <v>39433</v>
      </c>
      <c r="B1593">
        <v>54.5</v>
      </c>
      <c r="C1593">
        <v>54.5</v>
      </c>
      <c r="D1593">
        <v>54.5</v>
      </c>
      <c r="E1593">
        <v>54.5</v>
      </c>
      <c r="F1593">
        <v>0</v>
      </c>
      <c r="G1593">
        <v>25.26</v>
      </c>
    </row>
    <row r="1594" spans="1:7">
      <c r="A1594" s="1">
        <v>39430</v>
      </c>
      <c r="B1594">
        <v>55.95</v>
      </c>
      <c r="C1594">
        <v>55.95</v>
      </c>
      <c r="D1594">
        <v>55.95</v>
      </c>
      <c r="E1594">
        <v>55.95</v>
      </c>
      <c r="F1594">
        <v>0</v>
      </c>
      <c r="G1594">
        <v>25.93</v>
      </c>
    </row>
    <row r="1595" spans="1:7">
      <c r="A1595" s="1">
        <v>39429</v>
      </c>
      <c r="B1595">
        <v>56.9</v>
      </c>
      <c r="C1595">
        <v>57.05</v>
      </c>
      <c r="D1595">
        <v>56.3</v>
      </c>
      <c r="E1595">
        <v>56.9</v>
      </c>
      <c r="F1595">
        <v>1546700</v>
      </c>
      <c r="G1595">
        <v>26.37</v>
      </c>
    </row>
    <row r="1596" spans="1:7">
      <c r="A1596" s="1">
        <v>39428</v>
      </c>
      <c r="B1596">
        <v>58.9</v>
      </c>
      <c r="C1596">
        <v>58.9</v>
      </c>
      <c r="D1596">
        <v>58.9</v>
      </c>
      <c r="E1596">
        <v>58.9</v>
      </c>
      <c r="F1596">
        <v>0</v>
      </c>
      <c r="G1596">
        <v>27.29</v>
      </c>
    </row>
    <row r="1597" spans="1:7">
      <c r="A1597" s="1">
        <v>39427</v>
      </c>
      <c r="B1597">
        <v>56.9</v>
      </c>
      <c r="C1597">
        <v>56.9</v>
      </c>
      <c r="D1597">
        <v>56.9</v>
      </c>
      <c r="E1597">
        <v>56.9</v>
      </c>
      <c r="F1597">
        <v>0</v>
      </c>
      <c r="G1597">
        <v>26.37</v>
      </c>
    </row>
    <row r="1598" spans="1:7">
      <c r="A1598" s="1">
        <v>39426</v>
      </c>
      <c r="B1598">
        <v>58.9</v>
      </c>
      <c r="C1598">
        <v>58.9</v>
      </c>
      <c r="D1598">
        <v>58.9</v>
      </c>
      <c r="E1598">
        <v>58.9</v>
      </c>
      <c r="F1598">
        <v>0</v>
      </c>
      <c r="G1598">
        <v>27.29</v>
      </c>
    </row>
    <row r="1599" spans="1:7">
      <c r="A1599" s="1">
        <v>39423</v>
      </c>
      <c r="B1599">
        <v>56.3</v>
      </c>
      <c r="C1599">
        <v>56.3</v>
      </c>
      <c r="D1599">
        <v>56.3</v>
      </c>
      <c r="E1599">
        <v>56.3</v>
      </c>
      <c r="F1599">
        <v>0</v>
      </c>
      <c r="G1599">
        <v>26.09</v>
      </c>
    </row>
    <row r="1600" spans="1:7">
      <c r="A1600" s="1">
        <v>39422</v>
      </c>
      <c r="B1600">
        <v>56.6</v>
      </c>
      <c r="C1600">
        <v>56.6</v>
      </c>
      <c r="D1600">
        <v>56.6</v>
      </c>
      <c r="E1600">
        <v>56.6</v>
      </c>
      <c r="F1600">
        <v>0</v>
      </c>
      <c r="G1600">
        <v>26.23</v>
      </c>
    </row>
    <row r="1601" spans="1:7">
      <c r="A1601" s="1">
        <v>39421</v>
      </c>
      <c r="B1601">
        <v>56.8</v>
      </c>
      <c r="C1601">
        <v>56.8</v>
      </c>
      <c r="D1601">
        <v>56.8</v>
      </c>
      <c r="E1601">
        <v>56.8</v>
      </c>
      <c r="F1601">
        <v>0</v>
      </c>
      <c r="G1601">
        <v>26.32</v>
      </c>
    </row>
    <row r="1602" spans="1:7">
      <c r="A1602" s="1">
        <v>39420</v>
      </c>
      <c r="B1602">
        <v>54.35</v>
      </c>
      <c r="C1602">
        <v>54.55</v>
      </c>
      <c r="D1602">
        <v>53.4</v>
      </c>
      <c r="E1602">
        <v>54.35</v>
      </c>
      <c r="F1602">
        <v>696200</v>
      </c>
      <c r="G1602">
        <v>25.19</v>
      </c>
    </row>
    <row r="1603" spans="1:7">
      <c r="A1603" s="1">
        <v>39419</v>
      </c>
      <c r="B1603">
        <v>53.45</v>
      </c>
      <c r="C1603">
        <v>53.45</v>
      </c>
      <c r="D1603">
        <v>53.45</v>
      </c>
      <c r="E1603">
        <v>53.45</v>
      </c>
      <c r="F1603">
        <v>0</v>
      </c>
      <c r="G1603">
        <v>24.77</v>
      </c>
    </row>
    <row r="1604" spans="1:7">
      <c r="A1604" s="1">
        <v>39416</v>
      </c>
      <c r="B1604">
        <v>53</v>
      </c>
      <c r="C1604">
        <v>53.15</v>
      </c>
      <c r="D1604">
        <v>52.65</v>
      </c>
      <c r="E1604">
        <v>53</v>
      </c>
      <c r="F1604">
        <v>2666300</v>
      </c>
      <c r="G1604">
        <v>24.56</v>
      </c>
    </row>
    <row r="1605" spans="1:7">
      <c r="A1605" s="1">
        <v>39415</v>
      </c>
      <c r="B1605">
        <v>52.15</v>
      </c>
      <c r="C1605">
        <v>59.2</v>
      </c>
      <c r="D1605">
        <v>51.8</v>
      </c>
      <c r="E1605">
        <v>52.15</v>
      </c>
      <c r="F1605">
        <v>2263800</v>
      </c>
      <c r="G1605">
        <v>24.17</v>
      </c>
    </row>
    <row r="1606" spans="1:7">
      <c r="A1606" s="1">
        <v>39414</v>
      </c>
      <c r="B1606">
        <v>51.55</v>
      </c>
      <c r="C1606">
        <v>51.55</v>
      </c>
      <c r="D1606">
        <v>51.55</v>
      </c>
      <c r="E1606">
        <v>51.55</v>
      </c>
      <c r="F1606">
        <v>0</v>
      </c>
      <c r="G1606">
        <v>23.89</v>
      </c>
    </row>
    <row r="1607" spans="1:7">
      <c r="A1607" s="1">
        <v>39413</v>
      </c>
      <c r="B1607">
        <v>50.75</v>
      </c>
      <c r="C1607">
        <v>51.21</v>
      </c>
      <c r="D1607">
        <v>50.5</v>
      </c>
      <c r="E1607">
        <v>50.75</v>
      </c>
      <c r="F1607">
        <v>1217600</v>
      </c>
      <c r="G1607">
        <v>23.52</v>
      </c>
    </row>
    <row r="1608" spans="1:7">
      <c r="A1608" s="1">
        <v>39412</v>
      </c>
      <c r="B1608">
        <v>50.8</v>
      </c>
      <c r="C1608">
        <v>50.8</v>
      </c>
      <c r="D1608">
        <v>50.8</v>
      </c>
      <c r="E1608">
        <v>50.8</v>
      </c>
      <c r="F1608">
        <v>0</v>
      </c>
      <c r="G1608">
        <v>23.54</v>
      </c>
    </row>
    <row r="1609" spans="1:7">
      <c r="A1609" s="1">
        <v>39409</v>
      </c>
      <c r="B1609">
        <v>50.4</v>
      </c>
      <c r="C1609">
        <v>50.68</v>
      </c>
      <c r="D1609">
        <v>50.3</v>
      </c>
      <c r="E1609">
        <v>50.4</v>
      </c>
      <c r="F1609">
        <v>405100</v>
      </c>
      <c r="G1609">
        <v>23.36</v>
      </c>
    </row>
    <row r="1610" spans="1:7">
      <c r="A1610" s="1">
        <v>39407</v>
      </c>
      <c r="B1610">
        <v>52</v>
      </c>
      <c r="C1610">
        <v>52.05</v>
      </c>
      <c r="D1610">
        <v>51.25</v>
      </c>
      <c r="E1610">
        <v>52</v>
      </c>
      <c r="F1610">
        <v>1090200</v>
      </c>
      <c r="G1610">
        <v>24.1</v>
      </c>
    </row>
    <row r="1611" spans="1:7">
      <c r="A1611" s="1">
        <v>39406</v>
      </c>
      <c r="B1611">
        <v>52</v>
      </c>
      <c r="C1611">
        <v>52.05</v>
      </c>
      <c r="D1611">
        <v>51.25</v>
      </c>
      <c r="E1611">
        <v>52</v>
      </c>
      <c r="F1611">
        <v>1090200</v>
      </c>
      <c r="G1611">
        <v>24.1</v>
      </c>
    </row>
    <row r="1612" spans="1:7">
      <c r="A1612" s="1">
        <v>39405</v>
      </c>
      <c r="B1612">
        <v>50.15</v>
      </c>
      <c r="C1612">
        <v>50.15</v>
      </c>
      <c r="D1612">
        <v>50.15</v>
      </c>
      <c r="E1612">
        <v>50.15</v>
      </c>
      <c r="F1612">
        <v>0</v>
      </c>
      <c r="G1612">
        <v>23.24</v>
      </c>
    </row>
    <row r="1613" spans="1:7">
      <c r="A1613" s="1">
        <v>39402</v>
      </c>
      <c r="B1613">
        <v>51.45</v>
      </c>
      <c r="C1613">
        <v>51.55</v>
      </c>
      <c r="D1613">
        <v>50.95</v>
      </c>
      <c r="E1613">
        <v>51.45</v>
      </c>
      <c r="F1613">
        <v>231400</v>
      </c>
      <c r="G1613">
        <v>23.84</v>
      </c>
    </row>
    <row r="1614" spans="1:7">
      <c r="A1614" s="1">
        <v>39401</v>
      </c>
      <c r="B1614">
        <v>51.6</v>
      </c>
      <c r="C1614">
        <v>51.6</v>
      </c>
      <c r="D1614">
        <v>51.6</v>
      </c>
      <c r="E1614">
        <v>51.6</v>
      </c>
      <c r="F1614">
        <v>0</v>
      </c>
      <c r="G1614">
        <v>23.91</v>
      </c>
    </row>
    <row r="1615" spans="1:7">
      <c r="A1615" s="1">
        <v>39400</v>
      </c>
      <c r="B1615">
        <v>52</v>
      </c>
      <c r="C1615">
        <v>52.75</v>
      </c>
      <c r="D1615">
        <v>52</v>
      </c>
      <c r="E1615">
        <v>52</v>
      </c>
      <c r="F1615">
        <v>649900</v>
      </c>
      <c r="G1615">
        <v>24.1</v>
      </c>
    </row>
    <row r="1616" spans="1:7">
      <c r="A1616" s="1">
        <v>39399</v>
      </c>
      <c r="B1616">
        <v>52.25</v>
      </c>
      <c r="C1616">
        <v>52.25</v>
      </c>
      <c r="D1616">
        <v>51.55</v>
      </c>
      <c r="E1616">
        <v>52.25</v>
      </c>
      <c r="F1616">
        <v>638700</v>
      </c>
      <c r="G1616">
        <v>24.21</v>
      </c>
    </row>
    <row r="1617" spans="1:7">
      <c r="A1617" s="1">
        <v>39398</v>
      </c>
      <c r="B1617">
        <v>51</v>
      </c>
      <c r="C1617">
        <v>52.5</v>
      </c>
      <c r="D1617">
        <v>51</v>
      </c>
      <c r="E1617">
        <v>51</v>
      </c>
      <c r="F1617">
        <v>2967100</v>
      </c>
      <c r="G1617">
        <v>23.63</v>
      </c>
    </row>
    <row r="1618" spans="1:7">
      <c r="A1618" s="1">
        <v>39395</v>
      </c>
      <c r="B1618">
        <v>53.15</v>
      </c>
      <c r="C1618">
        <v>53.5</v>
      </c>
      <c r="D1618">
        <v>52.5</v>
      </c>
      <c r="E1618">
        <v>53.15</v>
      </c>
      <c r="F1618">
        <v>1468400</v>
      </c>
      <c r="G1618">
        <v>24.63</v>
      </c>
    </row>
    <row r="1619" spans="1:7">
      <c r="A1619" s="1">
        <v>39394</v>
      </c>
      <c r="B1619">
        <v>52.8</v>
      </c>
      <c r="C1619">
        <v>52.8</v>
      </c>
      <c r="D1619">
        <v>52.8</v>
      </c>
      <c r="E1619">
        <v>52.8</v>
      </c>
      <c r="F1619">
        <v>0</v>
      </c>
      <c r="G1619">
        <v>24.47</v>
      </c>
    </row>
    <row r="1620" spans="1:7">
      <c r="A1620" s="1">
        <v>39393</v>
      </c>
      <c r="B1620">
        <v>51.7</v>
      </c>
      <c r="C1620">
        <v>51.7</v>
      </c>
      <c r="D1620">
        <v>51.7</v>
      </c>
      <c r="E1620">
        <v>51.7</v>
      </c>
      <c r="F1620">
        <v>0</v>
      </c>
      <c r="G1620">
        <v>23.96</v>
      </c>
    </row>
    <row r="1621" spans="1:7">
      <c r="A1621" s="1">
        <v>39392</v>
      </c>
      <c r="B1621">
        <v>52.7</v>
      </c>
      <c r="C1621">
        <v>52.7</v>
      </c>
      <c r="D1621">
        <v>52.7</v>
      </c>
      <c r="E1621">
        <v>52.7</v>
      </c>
      <c r="F1621">
        <v>0</v>
      </c>
      <c r="G1621">
        <v>24.42</v>
      </c>
    </row>
    <row r="1622" spans="1:7">
      <c r="A1622" s="1">
        <v>39391</v>
      </c>
      <c r="B1622">
        <v>50.25</v>
      </c>
      <c r="C1622">
        <v>50.5</v>
      </c>
      <c r="D1622">
        <v>49.7</v>
      </c>
      <c r="E1622">
        <v>50.25</v>
      </c>
      <c r="F1622">
        <v>407100</v>
      </c>
      <c r="G1622">
        <v>23.29</v>
      </c>
    </row>
    <row r="1623" spans="1:7">
      <c r="A1623" s="1">
        <v>39388</v>
      </c>
      <c r="B1623">
        <v>50.3</v>
      </c>
      <c r="C1623">
        <v>50.5</v>
      </c>
      <c r="D1623">
        <v>49.7</v>
      </c>
      <c r="E1623">
        <v>50.3</v>
      </c>
      <c r="F1623">
        <v>389000</v>
      </c>
      <c r="G1623">
        <v>23.31</v>
      </c>
    </row>
    <row r="1624" spans="1:7">
      <c r="A1624" s="1">
        <v>39387</v>
      </c>
      <c r="B1624">
        <v>49.25</v>
      </c>
      <c r="C1624">
        <v>49.25</v>
      </c>
      <c r="D1624">
        <v>49.25</v>
      </c>
      <c r="E1624">
        <v>49.25</v>
      </c>
      <c r="F1624">
        <v>0</v>
      </c>
      <c r="G1624">
        <v>22.82</v>
      </c>
    </row>
    <row r="1625" spans="1:7">
      <c r="A1625" s="1">
        <v>39386</v>
      </c>
      <c r="B1625">
        <v>50.25</v>
      </c>
      <c r="C1625">
        <v>50.25</v>
      </c>
      <c r="D1625">
        <v>50.25</v>
      </c>
      <c r="E1625">
        <v>50.25</v>
      </c>
      <c r="F1625">
        <v>0</v>
      </c>
      <c r="G1625">
        <v>23.29</v>
      </c>
    </row>
    <row r="1626" spans="1:7">
      <c r="A1626" s="1">
        <v>39385</v>
      </c>
      <c r="B1626">
        <v>49.05</v>
      </c>
      <c r="C1626">
        <v>49.45</v>
      </c>
      <c r="D1626">
        <v>48.95</v>
      </c>
      <c r="E1626">
        <v>49.05</v>
      </c>
      <c r="F1626">
        <v>1240200</v>
      </c>
      <c r="G1626">
        <v>22.73</v>
      </c>
    </row>
    <row r="1627" spans="1:7">
      <c r="A1627" s="1">
        <v>39384</v>
      </c>
      <c r="B1627">
        <v>49.4</v>
      </c>
      <c r="C1627">
        <v>49.75</v>
      </c>
      <c r="D1627">
        <v>49</v>
      </c>
      <c r="E1627">
        <v>49.4</v>
      </c>
      <c r="F1627">
        <v>4145800</v>
      </c>
      <c r="G1627">
        <v>22.89</v>
      </c>
    </row>
    <row r="1628" spans="1:7">
      <c r="A1628" s="1">
        <v>39381</v>
      </c>
      <c r="B1628">
        <v>48.45</v>
      </c>
      <c r="C1628">
        <v>48.45</v>
      </c>
      <c r="D1628">
        <v>48.45</v>
      </c>
      <c r="E1628">
        <v>48.45</v>
      </c>
      <c r="F1628">
        <v>0</v>
      </c>
      <c r="G1628">
        <v>22.45</v>
      </c>
    </row>
    <row r="1629" spans="1:7">
      <c r="A1629" s="1">
        <v>39380</v>
      </c>
      <c r="B1629">
        <v>46.96</v>
      </c>
      <c r="C1629">
        <v>47.25</v>
      </c>
      <c r="D1629">
        <v>46.25</v>
      </c>
      <c r="E1629">
        <v>46.96</v>
      </c>
      <c r="F1629">
        <v>1716500</v>
      </c>
      <c r="G1629">
        <v>21.76</v>
      </c>
    </row>
    <row r="1630" spans="1:7">
      <c r="A1630" s="1">
        <v>39379</v>
      </c>
      <c r="B1630">
        <v>45.8</v>
      </c>
      <c r="C1630">
        <v>45.9</v>
      </c>
      <c r="D1630">
        <v>45.4</v>
      </c>
      <c r="E1630">
        <v>45.8</v>
      </c>
      <c r="F1630">
        <v>411500</v>
      </c>
      <c r="G1630">
        <v>21.22</v>
      </c>
    </row>
    <row r="1631" spans="1:7">
      <c r="A1631" s="1">
        <v>39378</v>
      </c>
      <c r="B1631">
        <v>46.6</v>
      </c>
      <c r="C1631">
        <v>46.75</v>
      </c>
      <c r="D1631">
        <v>46</v>
      </c>
      <c r="E1631">
        <v>46.6</v>
      </c>
      <c r="F1631">
        <v>1240900</v>
      </c>
      <c r="G1631">
        <v>21.59</v>
      </c>
    </row>
    <row r="1632" spans="1:7">
      <c r="A1632" s="1">
        <v>39377</v>
      </c>
      <c r="B1632">
        <v>45.65</v>
      </c>
      <c r="C1632">
        <v>46.05</v>
      </c>
      <c r="D1632">
        <v>45.4</v>
      </c>
      <c r="E1632">
        <v>45.65</v>
      </c>
      <c r="F1632">
        <v>1505700</v>
      </c>
      <c r="G1632">
        <v>21.15</v>
      </c>
    </row>
    <row r="1633" spans="1:7">
      <c r="A1633" s="1">
        <v>39374</v>
      </c>
      <c r="B1633">
        <v>45.9</v>
      </c>
      <c r="C1633">
        <v>46.9</v>
      </c>
      <c r="D1633">
        <v>45.9</v>
      </c>
      <c r="E1633">
        <v>45.9</v>
      </c>
      <c r="F1633">
        <v>1764400</v>
      </c>
      <c r="G1633">
        <v>21.27</v>
      </c>
    </row>
    <row r="1634" spans="1:7">
      <c r="A1634" s="1">
        <v>39373</v>
      </c>
      <c r="B1634">
        <v>47.5</v>
      </c>
      <c r="C1634">
        <v>47.5</v>
      </c>
      <c r="D1634">
        <v>47.5</v>
      </c>
      <c r="E1634">
        <v>47.5</v>
      </c>
      <c r="F1634">
        <v>0</v>
      </c>
      <c r="G1634">
        <v>22.01</v>
      </c>
    </row>
    <row r="1635" spans="1:7">
      <c r="A1635" s="1">
        <v>39372</v>
      </c>
      <c r="B1635">
        <v>47.05</v>
      </c>
      <c r="C1635">
        <v>47.45</v>
      </c>
      <c r="D1635">
        <v>46.9</v>
      </c>
      <c r="E1635">
        <v>47.05</v>
      </c>
      <c r="F1635">
        <v>1817400</v>
      </c>
      <c r="G1635">
        <v>21.8</v>
      </c>
    </row>
    <row r="1636" spans="1:7">
      <c r="A1636" s="1">
        <v>39371</v>
      </c>
      <c r="B1636">
        <v>47.1</v>
      </c>
      <c r="C1636">
        <v>47.1</v>
      </c>
      <c r="D1636">
        <v>47.1</v>
      </c>
      <c r="E1636">
        <v>47.1</v>
      </c>
      <c r="F1636">
        <v>0</v>
      </c>
      <c r="G1636">
        <v>21.83</v>
      </c>
    </row>
    <row r="1637" spans="1:7">
      <c r="A1637" s="1">
        <v>39370</v>
      </c>
      <c r="B1637">
        <v>47.8</v>
      </c>
      <c r="C1637">
        <v>47.8</v>
      </c>
      <c r="D1637">
        <v>47.8</v>
      </c>
      <c r="E1637">
        <v>47.8</v>
      </c>
      <c r="F1637">
        <v>0</v>
      </c>
      <c r="G1637">
        <v>22.15</v>
      </c>
    </row>
    <row r="1638" spans="1:7">
      <c r="A1638" s="1">
        <v>39367</v>
      </c>
      <c r="B1638">
        <v>47.6</v>
      </c>
      <c r="C1638">
        <v>47.6</v>
      </c>
      <c r="D1638">
        <v>47.6</v>
      </c>
      <c r="E1638">
        <v>47.6</v>
      </c>
      <c r="F1638">
        <v>0</v>
      </c>
      <c r="G1638">
        <v>22.06</v>
      </c>
    </row>
    <row r="1639" spans="1:7">
      <c r="A1639" s="1">
        <v>39366</v>
      </c>
      <c r="B1639">
        <v>47.2</v>
      </c>
      <c r="C1639">
        <v>48.09</v>
      </c>
      <c r="D1639">
        <v>47.1</v>
      </c>
      <c r="E1639">
        <v>47.2</v>
      </c>
      <c r="F1639">
        <v>944200</v>
      </c>
      <c r="G1639">
        <v>21.87</v>
      </c>
    </row>
    <row r="1640" spans="1:7">
      <c r="A1640" s="1">
        <v>39365</v>
      </c>
      <c r="B1640">
        <v>46.95</v>
      </c>
      <c r="C1640">
        <v>47.1</v>
      </c>
      <c r="D1640">
        <v>46.75</v>
      </c>
      <c r="E1640">
        <v>46.95</v>
      </c>
      <c r="F1640">
        <v>1325300</v>
      </c>
      <c r="G1640">
        <v>21.76</v>
      </c>
    </row>
    <row r="1641" spans="1:7">
      <c r="A1641" s="1">
        <v>39364</v>
      </c>
      <c r="B1641">
        <v>47.5</v>
      </c>
      <c r="C1641">
        <v>47.5</v>
      </c>
      <c r="D1641">
        <v>47.5</v>
      </c>
      <c r="E1641">
        <v>47.5</v>
      </c>
      <c r="F1641">
        <v>0</v>
      </c>
      <c r="G1641">
        <v>22.01</v>
      </c>
    </row>
    <row r="1642" spans="1:7">
      <c r="A1642" s="1">
        <v>39363</v>
      </c>
      <c r="B1642">
        <v>46.5</v>
      </c>
      <c r="C1642">
        <v>46.5</v>
      </c>
      <c r="D1642">
        <v>46.5</v>
      </c>
      <c r="E1642">
        <v>46.5</v>
      </c>
      <c r="F1642">
        <v>0</v>
      </c>
      <c r="G1642">
        <v>21.55</v>
      </c>
    </row>
    <row r="1643" spans="1:7">
      <c r="A1643" s="1">
        <v>39360</v>
      </c>
      <c r="B1643">
        <v>46.7</v>
      </c>
      <c r="C1643">
        <v>46.7</v>
      </c>
      <c r="D1643">
        <v>46.7</v>
      </c>
      <c r="E1643">
        <v>46.7</v>
      </c>
      <c r="F1643">
        <v>0</v>
      </c>
      <c r="G1643">
        <v>21.64</v>
      </c>
    </row>
    <row r="1644" spans="1:7">
      <c r="A1644" s="1">
        <v>39359</v>
      </c>
      <c r="B1644">
        <v>45.5</v>
      </c>
      <c r="C1644">
        <v>45.65</v>
      </c>
      <c r="D1644">
        <v>45.25</v>
      </c>
      <c r="E1644">
        <v>45.5</v>
      </c>
      <c r="F1644">
        <v>6060800</v>
      </c>
      <c r="G1644">
        <v>21.08</v>
      </c>
    </row>
    <row r="1645" spans="1:7">
      <c r="A1645" s="1">
        <v>39358</v>
      </c>
      <c r="B1645">
        <v>44.95</v>
      </c>
      <c r="C1645">
        <v>44.95</v>
      </c>
      <c r="D1645">
        <v>44.95</v>
      </c>
      <c r="E1645">
        <v>44.95</v>
      </c>
      <c r="F1645">
        <v>0</v>
      </c>
      <c r="G1645">
        <v>20.83</v>
      </c>
    </row>
    <row r="1646" spans="1:7">
      <c r="A1646" s="1">
        <v>39357</v>
      </c>
      <c r="B1646">
        <v>45.3</v>
      </c>
      <c r="C1646">
        <v>45.3</v>
      </c>
      <c r="D1646">
        <v>45.3</v>
      </c>
      <c r="E1646">
        <v>45.3</v>
      </c>
      <c r="F1646">
        <v>0</v>
      </c>
      <c r="G1646">
        <v>20.99</v>
      </c>
    </row>
    <row r="1647" spans="1:7">
      <c r="A1647" s="1">
        <v>39356</v>
      </c>
      <c r="B1647">
        <v>44.7</v>
      </c>
      <c r="C1647">
        <v>45</v>
      </c>
      <c r="D1647">
        <v>43.75</v>
      </c>
      <c r="E1647">
        <v>44.7</v>
      </c>
      <c r="F1647">
        <v>2032400</v>
      </c>
      <c r="G1647">
        <v>20.71</v>
      </c>
    </row>
    <row r="1648" spans="1:7">
      <c r="A1648" s="1">
        <v>39353</v>
      </c>
      <c r="B1648">
        <v>44</v>
      </c>
      <c r="C1648">
        <v>44.35</v>
      </c>
      <c r="D1648">
        <v>43.85</v>
      </c>
      <c r="E1648">
        <v>44</v>
      </c>
      <c r="F1648">
        <v>3110300</v>
      </c>
      <c r="G1648">
        <v>20.39</v>
      </c>
    </row>
    <row r="1649" spans="1:7">
      <c r="A1649" s="1">
        <v>39352</v>
      </c>
      <c r="B1649">
        <v>44.5</v>
      </c>
      <c r="C1649">
        <v>44.5</v>
      </c>
      <c r="D1649">
        <v>43.85</v>
      </c>
      <c r="E1649">
        <v>44.5</v>
      </c>
      <c r="F1649">
        <v>975700</v>
      </c>
      <c r="G1649">
        <v>20.62</v>
      </c>
    </row>
    <row r="1650" spans="1:7">
      <c r="A1650" s="1">
        <v>39351</v>
      </c>
      <c r="B1650">
        <v>43.81</v>
      </c>
      <c r="C1650">
        <v>44.1</v>
      </c>
      <c r="D1650">
        <v>43.74</v>
      </c>
      <c r="E1650">
        <v>43.81</v>
      </c>
      <c r="F1650">
        <v>404700</v>
      </c>
      <c r="G1650">
        <v>20.3</v>
      </c>
    </row>
    <row r="1651" spans="1:7">
      <c r="A1651" s="1">
        <v>39350</v>
      </c>
      <c r="B1651">
        <v>43.75</v>
      </c>
      <c r="C1651">
        <v>43.75</v>
      </c>
      <c r="D1651">
        <v>43.75</v>
      </c>
      <c r="E1651">
        <v>43.75</v>
      </c>
      <c r="F1651">
        <v>0</v>
      </c>
      <c r="G1651">
        <v>20.27</v>
      </c>
    </row>
    <row r="1652" spans="1:7">
      <c r="A1652" s="1">
        <v>39349</v>
      </c>
      <c r="B1652">
        <v>44.3</v>
      </c>
      <c r="C1652">
        <v>44.35</v>
      </c>
      <c r="D1652">
        <v>43.85</v>
      </c>
      <c r="E1652">
        <v>44.3</v>
      </c>
      <c r="F1652">
        <v>2463500</v>
      </c>
      <c r="G1652">
        <v>20.53</v>
      </c>
    </row>
    <row r="1653" spans="1:7">
      <c r="A1653" s="1">
        <v>39346</v>
      </c>
      <c r="B1653">
        <v>43.86</v>
      </c>
      <c r="C1653">
        <v>44.1</v>
      </c>
      <c r="D1653">
        <v>43.55</v>
      </c>
      <c r="E1653">
        <v>43.86</v>
      </c>
      <c r="F1653">
        <v>1964800</v>
      </c>
      <c r="G1653">
        <v>20.32</v>
      </c>
    </row>
    <row r="1654" spans="1:7">
      <c r="A1654" s="1">
        <v>39345</v>
      </c>
      <c r="B1654">
        <v>43.7</v>
      </c>
      <c r="C1654">
        <v>43.7</v>
      </c>
      <c r="D1654">
        <v>43.7</v>
      </c>
      <c r="E1654">
        <v>43.7</v>
      </c>
      <c r="F1654">
        <v>0</v>
      </c>
      <c r="G1654">
        <v>20.25</v>
      </c>
    </row>
    <row r="1655" spans="1:7">
      <c r="A1655" s="1">
        <v>39344</v>
      </c>
      <c r="B1655">
        <v>44.05</v>
      </c>
      <c r="C1655">
        <v>44.4</v>
      </c>
      <c r="D1655">
        <v>41.25</v>
      </c>
      <c r="E1655">
        <v>44.05</v>
      </c>
      <c r="F1655">
        <v>615400</v>
      </c>
      <c r="G1655">
        <v>20.41</v>
      </c>
    </row>
    <row r="1656" spans="1:7">
      <c r="A1656" s="1">
        <v>39343</v>
      </c>
      <c r="B1656">
        <v>43.95</v>
      </c>
      <c r="C1656">
        <v>43.95</v>
      </c>
      <c r="D1656">
        <v>43.95</v>
      </c>
      <c r="E1656">
        <v>43.95</v>
      </c>
      <c r="F1656">
        <v>0</v>
      </c>
      <c r="G1656">
        <v>20.37</v>
      </c>
    </row>
    <row r="1657" spans="1:7">
      <c r="A1657" s="1">
        <v>39342</v>
      </c>
      <c r="B1657">
        <v>42</v>
      </c>
      <c r="C1657">
        <v>42.4</v>
      </c>
      <c r="D1657">
        <v>42</v>
      </c>
      <c r="E1657">
        <v>42</v>
      </c>
      <c r="F1657">
        <v>1221400</v>
      </c>
      <c r="G1657">
        <v>19.46</v>
      </c>
    </row>
    <row r="1658" spans="1:7">
      <c r="A1658" s="1">
        <v>39339</v>
      </c>
      <c r="B1658">
        <v>42.55</v>
      </c>
      <c r="C1658">
        <v>42.55</v>
      </c>
      <c r="D1658">
        <v>42.55</v>
      </c>
      <c r="E1658">
        <v>42.55</v>
      </c>
      <c r="F1658">
        <v>0</v>
      </c>
      <c r="G1658">
        <v>19.72</v>
      </c>
    </row>
    <row r="1659" spans="1:7">
      <c r="A1659" s="1">
        <v>39338</v>
      </c>
      <c r="B1659">
        <v>42.5</v>
      </c>
      <c r="C1659">
        <v>42.5</v>
      </c>
      <c r="D1659">
        <v>42.5</v>
      </c>
      <c r="E1659">
        <v>42.5</v>
      </c>
      <c r="F1659">
        <v>0</v>
      </c>
      <c r="G1659">
        <v>19.690000000000001</v>
      </c>
    </row>
    <row r="1660" spans="1:7">
      <c r="A1660" s="1">
        <v>39337</v>
      </c>
      <c r="B1660">
        <v>42.06</v>
      </c>
      <c r="C1660">
        <v>42.06</v>
      </c>
      <c r="D1660">
        <v>41.35</v>
      </c>
      <c r="E1660">
        <v>42.06</v>
      </c>
      <c r="F1660">
        <v>1112300</v>
      </c>
      <c r="G1660">
        <v>19.489999999999998</v>
      </c>
    </row>
    <row r="1661" spans="1:7">
      <c r="A1661" s="1">
        <v>39336</v>
      </c>
      <c r="B1661">
        <v>41.75</v>
      </c>
      <c r="C1661">
        <v>41.75</v>
      </c>
      <c r="D1661">
        <v>41.75</v>
      </c>
      <c r="E1661">
        <v>41.75</v>
      </c>
      <c r="F1661">
        <v>0</v>
      </c>
      <c r="G1661">
        <v>19.350000000000001</v>
      </c>
    </row>
    <row r="1662" spans="1:7">
      <c r="A1662" s="1">
        <v>39335</v>
      </c>
      <c r="B1662">
        <v>41.55</v>
      </c>
      <c r="C1662">
        <v>41.8</v>
      </c>
      <c r="D1662">
        <v>40.799999999999997</v>
      </c>
      <c r="E1662">
        <v>41.55</v>
      </c>
      <c r="F1662">
        <v>1579200</v>
      </c>
      <c r="G1662">
        <v>19.25</v>
      </c>
    </row>
    <row r="1663" spans="1:7">
      <c r="A1663" s="1">
        <v>39332</v>
      </c>
      <c r="B1663">
        <v>41.35</v>
      </c>
      <c r="C1663">
        <v>41.45</v>
      </c>
      <c r="D1663">
        <v>40.85</v>
      </c>
      <c r="E1663">
        <v>41.35</v>
      </c>
      <c r="F1663">
        <v>794900</v>
      </c>
      <c r="G1663">
        <v>19.16</v>
      </c>
    </row>
    <row r="1664" spans="1:7">
      <c r="A1664" s="1">
        <v>39331</v>
      </c>
      <c r="B1664">
        <v>41.9</v>
      </c>
      <c r="C1664">
        <v>41.9</v>
      </c>
      <c r="D1664">
        <v>41.9</v>
      </c>
      <c r="E1664">
        <v>41.9</v>
      </c>
      <c r="F1664">
        <v>0</v>
      </c>
      <c r="G1664">
        <v>19.420000000000002</v>
      </c>
    </row>
    <row r="1665" spans="1:7">
      <c r="A1665" s="1">
        <v>39330</v>
      </c>
      <c r="B1665">
        <v>41.15</v>
      </c>
      <c r="C1665">
        <v>41.15</v>
      </c>
      <c r="D1665">
        <v>41.15</v>
      </c>
      <c r="E1665">
        <v>41.15</v>
      </c>
      <c r="F1665">
        <v>0</v>
      </c>
      <c r="G1665">
        <v>19.07</v>
      </c>
    </row>
    <row r="1666" spans="1:7">
      <c r="A1666" s="1">
        <v>39325</v>
      </c>
      <c r="B1666">
        <v>41.8</v>
      </c>
      <c r="C1666">
        <v>42.7</v>
      </c>
      <c r="D1666">
        <v>41.25</v>
      </c>
      <c r="E1666">
        <v>41.8</v>
      </c>
      <c r="F1666">
        <v>2560500</v>
      </c>
      <c r="G1666">
        <v>19.37</v>
      </c>
    </row>
    <row r="1667" spans="1:7">
      <c r="A1667" s="1">
        <v>39324</v>
      </c>
      <c r="B1667">
        <v>40.85</v>
      </c>
      <c r="C1667">
        <v>41.3</v>
      </c>
      <c r="D1667">
        <v>40.75</v>
      </c>
      <c r="E1667">
        <v>40.85</v>
      </c>
      <c r="F1667">
        <v>550500</v>
      </c>
      <c r="G1667">
        <v>18.93</v>
      </c>
    </row>
    <row r="1668" spans="1:7">
      <c r="A1668" s="1">
        <v>39323</v>
      </c>
      <c r="B1668">
        <v>41.3</v>
      </c>
      <c r="C1668">
        <v>41.3</v>
      </c>
      <c r="D1668">
        <v>40.5</v>
      </c>
      <c r="E1668">
        <v>41.3</v>
      </c>
      <c r="F1668">
        <v>654200</v>
      </c>
      <c r="G1668">
        <v>19.14</v>
      </c>
    </row>
    <row r="1669" spans="1:7">
      <c r="A1669" s="1">
        <v>39322</v>
      </c>
      <c r="B1669">
        <v>40.4</v>
      </c>
      <c r="C1669">
        <v>40.4</v>
      </c>
      <c r="D1669">
        <v>40.4</v>
      </c>
      <c r="E1669">
        <v>40.4</v>
      </c>
      <c r="F1669">
        <v>0</v>
      </c>
      <c r="G1669">
        <v>18.72</v>
      </c>
    </row>
    <row r="1670" spans="1:7">
      <c r="A1670" s="1">
        <v>39321</v>
      </c>
      <c r="B1670">
        <v>41.95</v>
      </c>
      <c r="C1670">
        <v>41.95</v>
      </c>
      <c r="D1670">
        <v>41.95</v>
      </c>
      <c r="E1670">
        <v>41.95</v>
      </c>
      <c r="F1670">
        <v>0</v>
      </c>
      <c r="G1670">
        <v>19.440000000000001</v>
      </c>
    </row>
    <row r="1671" spans="1:7">
      <c r="A1671" s="1">
        <v>39318</v>
      </c>
      <c r="B1671">
        <v>41.85</v>
      </c>
      <c r="C1671">
        <v>41.85</v>
      </c>
      <c r="D1671">
        <v>41.85</v>
      </c>
      <c r="E1671">
        <v>41.85</v>
      </c>
      <c r="F1671">
        <v>0</v>
      </c>
      <c r="G1671">
        <v>19.39</v>
      </c>
    </row>
    <row r="1672" spans="1:7">
      <c r="A1672" s="1">
        <v>39317</v>
      </c>
      <c r="B1672">
        <v>41.05</v>
      </c>
      <c r="C1672">
        <v>41.35</v>
      </c>
      <c r="D1672">
        <v>40.880000000000003</v>
      </c>
      <c r="E1672">
        <v>41.05</v>
      </c>
      <c r="F1672">
        <v>1039300</v>
      </c>
      <c r="G1672">
        <v>19.02</v>
      </c>
    </row>
    <row r="1673" spans="1:7">
      <c r="A1673" s="1">
        <v>39316</v>
      </c>
      <c r="B1673">
        <v>40.950000000000003</v>
      </c>
      <c r="C1673">
        <v>40.950000000000003</v>
      </c>
      <c r="D1673">
        <v>40.950000000000003</v>
      </c>
      <c r="E1673">
        <v>40.950000000000003</v>
      </c>
      <c r="F1673">
        <v>0</v>
      </c>
      <c r="G1673">
        <v>18.98</v>
      </c>
    </row>
    <row r="1674" spans="1:7">
      <c r="A1674" s="1">
        <v>39315</v>
      </c>
      <c r="B1674">
        <v>40.1</v>
      </c>
      <c r="C1674">
        <v>40.700000000000003</v>
      </c>
      <c r="D1674">
        <v>39.700000000000003</v>
      </c>
      <c r="E1674">
        <v>40.1</v>
      </c>
      <c r="F1674">
        <v>401800</v>
      </c>
      <c r="G1674">
        <v>18.579999999999998</v>
      </c>
    </row>
    <row r="1675" spans="1:7">
      <c r="A1675" s="1">
        <v>39314</v>
      </c>
      <c r="B1675">
        <v>40.85</v>
      </c>
      <c r="C1675">
        <v>40.85</v>
      </c>
      <c r="D1675">
        <v>40.85</v>
      </c>
      <c r="E1675">
        <v>40.85</v>
      </c>
      <c r="F1675">
        <v>0</v>
      </c>
      <c r="G1675">
        <v>18.93</v>
      </c>
    </row>
    <row r="1676" spans="1:7">
      <c r="A1676" s="1">
        <v>39311</v>
      </c>
      <c r="B1676">
        <v>40.950000000000003</v>
      </c>
      <c r="C1676">
        <v>41</v>
      </c>
      <c r="D1676">
        <v>39.549999999999997</v>
      </c>
      <c r="E1676">
        <v>40.950000000000003</v>
      </c>
      <c r="F1676">
        <v>3991400</v>
      </c>
      <c r="G1676">
        <v>18.98</v>
      </c>
    </row>
    <row r="1677" spans="1:7">
      <c r="A1677" s="1">
        <v>39310</v>
      </c>
      <c r="B1677">
        <v>39.450000000000003</v>
      </c>
      <c r="C1677">
        <v>40.299999999999997</v>
      </c>
      <c r="D1677">
        <v>38.75</v>
      </c>
      <c r="E1677">
        <v>39.450000000000003</v>
      </c>
      <c r="F1677">
        <v>1031800</v>
      </c>
      <c r="G1677">
        <v>18.28</v>
      </c>
    </row>
    <row r="1678" spans="1:7">
      <c r="A1678" s="1">
        <v>39309</v>
      </c>
      <c r="B1678">
        <v>41.1</v>
      </c>
      <c r="C1678">
        <v>41.1</v>
      </c>
      <c r="D1678">
        <v>41.1</v>
      </c>
      <c r="E1678">
        <v>41.1</v>
      </c>
      <c r="F1678">
        <v>0</v>
      </c>
      <c r="G1678">
        <v>19.05</v>
      </c>
    </row>
    <row r="1679" spans="1:7">
      <c r="A1679" s="1">
        <v>39308</v>
      </c>
      <c r="B1679">
        <v>42</v>
      </c>
      <c r="C1679">
        <v>42.75</v>
      </c>
      <c r="D1679">
        <v>41.75</v>
      </c>
      <c r="E1679">
        <v>42</v>
      </c>
      <c r="F1679">
        <v>1010200</v>
      </c>
      <c r="G1679">
        <v>19.46</v>
      </c>
    </row>
    <row r="1680" spans="1:7">
      <c r="A1680" s="1">
        <v>39307</v>
      </c>
      <c r="B1680">
        <v>42.2</v>
      </c>
      <c r="C1680">
        <v>42.75</v>
      </c>
      <c r="D1680">
        <v>42.05</v>
      </c>
      <c r="E1680">
        <v>42.2</v>
      </c>
      <c r="F1680">
        <v>628700</v>
      </c>
      <c r="G1680">
        <v>19.559999999999999</v>
      </c>
    </row>
    <row r="1681" spans="1:7">
      <c r="A1681" s="1">
        <v>39304</v>
      </c>
      <c r="B1681">
        <v>42.92</v>
      </c>
      <c r="C1681">
        <v>43.5</v>
      </c>
      <c r="D1681">
        <v>41.65</v>
      </c>
      <c r="E1681">
        <v>42.92</v>
      </c>
      <c r="F1681">
        <v>1871200</v>
      </c>
      <c r="G1681">
        <v>19.89</v>
      </c>
    </row>
    <row r="1682" spans="1:7">
      <c r="A1682" s="1">
        <v>39303</v>
      </c>
      <c r="B1682">
        <v>42.95</v>
      </c>
      <c r="C1682">
        <v>43.5</v>
      </c>
      <c r="D1682">
        <v>42.65</v>
      </c>
      <c r="E1682">
        <v>42.95</v>
      </c>
      <c r="F1682">
        <v>1592600</v>
      </c>
      <c r="G1682">
        <v>19.899999999999999</v>
      </c>
    </row>
    <row r="1683" spans="1:7">
      <c r="A1683" s="1">
        <v>39302</v>
      </c>
      <c r="B1683">
        <v>44.55</v>
      </c>
      <c r="C1683">
        <v>44.8</v>
      </c>
      <c r="D1683">
        <v>43.9</v>
      </c>
      <c r="E1683">
        <v>44.55</v>
      </c>
      <c r="F1683">
        <v>602300</v>
      </c>
      <c r="G1683">
        <v>20.64</v>
      </c>
    </row>
    <row r="1684" spans="1:7">
      <c r="A1684" s="1">
        <v>39301</v>
      </c>
      <c r="B1684">
        <v>43.63</v>
      </c>
      <c r="C1684">
        <v>43.9</v>
      </c>
      <c r="D1684">
        <v>42.8</v>
      </c>
      <c r="E1684">
        <v>43.63</v>
      </c>
      <c r="F1684">
        <v>1748900</v>
      </c>
      <c r="G1684">
        <v>20.22</v>
      </c>
    </row>
    <row r="1685" spans="1:7">
      <c r="A1685" s="1">
        <v>39300</v>
      </c>
      <c r="B1685">
        <v>42.85</v>
      </c>
      <c r="C1685">
        <v>42.85</v>
      </c>
      <c r="D1685">
        <v>42.85</v>
      </c>
      <c r="E1685">
        <v>42.85</v>
      </c>
      <c r="F1685">
        <v>0</v>
      </c>
      <c r="G1685">
        <v>19.86</v>
      </c>
    </row>
    <row r="1686" spans="1:7">
      <c r="A1686" s="1">
        <v>39297</v>
      </c>
      <c r="B1686">
        <v>42.58</v>
      </c>
      <c r="C1686">
        <v>43.6</v>
      </c>
      <c r="D1686">
        <v>42.25</v>
      </c>
      <c r="E1686">
        <v>42.58</v>
      </c>
      <c r="F1686">
        <v>520700</v>
      </c>
      <c r="G1686">
        <v>19.73</v>
      </c>
    </row>
    <row r="1687" spans="1:7">
      <c r="A1687" s="1">
        <v>39296</v>
      </c>
      <c r="B1687">
        <v>43</v>
      </c>
      <c r="C1687">
        <v>43</v>
      </c>
      <c r="D1687">
        <v>42.5</v>
      </c>
      <c r="E1687">
        <v>43</v>
      </c>
      <c r="F1687">
        <v>297900</v>
      </c>
      <c r="G1687">
        <v>19.93</v>
      </c>
    </row>
    <row r="1688" spans="1:7">
      <c r="A1688" s="1">
        <v>39295</v>
      </c>
      <c r="B1688">
        <v>42.24</v>
      </c>
      <c r="C1688">
        <v>42.55</v>
      </c>
      <c r="D1688">
        <v>41.85</v>
      </c>
      <c r="E1688">
        <v>42.24</v>
      </c>
      <c r="F1688">
        <v>1730400</v>
      </c>
      <c r="G1688">
        <v>19.57</v>
      </c>
    </row>
    <row r="1689" spans="1:7">
      <c r="A1689" s="1">
        <v>39294</v>
      </c>
      <c r="B1689">
        <v>43.25</v>
      </c>
      <c r="C1689">
        <v>43.25</v>
      </c>
      <c r="D1689">
        <v>43.25</v>
      </c>
      <c r="E1689">
        <v>43.25</v>
      </c>
      <c r="F1689">
        <v>0</v>
      </c>
      <c r="G1689">
        <v>20.04</v>
      </c>
    </row>
    <row r="1690" spans="1:7">
      <c r="A1690" s="1">
        <v>39293</v>
      </c>
      <c r="B1690">
        <v>42.75</v>
      </c>
      <c r="C1690">
        <v>42.85</v>
      </c>
      <c r="D1690">
        <v>42.3</v>
      </c>
      <c r="E1690">
        <v>42.75</v>
      </c>
      <c r="F1690">
        <v>2129500</v>
      </c>
      <c r="G1690">
        <v>19.809999999999999</v>
      </c>
    </row>
    <row r="1691" spans="1:7">
      <c r="A1691" s="1">
        <v>39290</v>
      </c>
      <c r="B1691">
        <v>42.3</v>
      </c>
      <c r="C1691">
        <v>42.7</v>
      </c>
      <c r="D1691">
        <v>41.6</v>
      </c>
      <c r="E1691">
        <v>42.3</v>
      </c>
      <c r="F1691">
        <v>1866400</v>
      </c>
      <c r="G1691">
        <v>19.600000000000001</v>
      </c>
    </row>
    <row r="1692" spans="1:7">
      <c r="A1692" s="1">
        <v>39289</v>
      </c>
      <c r="B1692">
        <v>42.3</v>
      </c>
      <c r="C1692">
        <v>43.25</v>
      </c>
      <c r="D1692">
        <v>41.55</v>
      </c>
      <c r="E1692">
        <v>42.3</v>
      </c>
      <c r="F1692">
        <v>616100</v>
      </c>
      <c r="G1692">
        <v>19.600000000000001</v>
      </c>
    </row>
    <row r="1693" spans="1:7">
      <c r="A1693" s="1">
        <v>39288</v>
      </c>
      <c r="B1693">
        <v>44.35</v>
      </c>
      <c r="C1693">
        <v>44.55</v>
      </c>
      <c r="D1693">
        <v>44</v>
      </c>
      <c r="E1693">
        <v>44.35</v>
      </c>
      <c r="F1693">
        <v>1762200</v>
      </c>
      <c r="G1693">
        <v>20.55</v>
      </c>
    </row>
    <row r="1694" spans="1:7">
      <c r="A1694" s="1">
        <v>39287</v>
      </c>
      <c r="B1694">
        <v>44.3</v>
      </c>
      <c r="C1694">
        <v>45.42</v>
      </c>
      <c r="D1694">
        <v>44.15</v>
      </c>
      <c r="E1694">
        <v>44.3</v>
      </c>
      <c r="F1694">
        <v>3611300</v>
      </c>
      <c r="G1694">
        <v>20.53</v>
      </c>
    </row>
    <row r="1695" spans="1:7">
      <c r="A1695" s="1">
        <v>39286</v>
      </c>
      <c r="B1695">
        <v>46.05</v>
      </c>
      <c r="C1695">
        <v>46.3</v>
      </c>
      <c r="D1695">
        <v>45.75</v>
      </c>
      <c r="E1695">
        <v>46.05</v>
      </c>
      <c r="F1695">
        <v>408700</v>
      </c>
      <c r="G1695">
        <v>21.34</v>
      </c>
    </row>
    <row r="1696" spans="1:7">
      <c r="A1696" s="1">
        <v>39283</v>
      </c>
      <c r="B1696">
        <v>46.3</v>
      </c>
      <c r="C1696">
        <v>46.35</v>
      </c>
      <c r="D1696">
        <v>45.85</v>
      </c>
      <c r="E1696">
        <v>46.3</v>
      </c>
      <c r="F1696">
        <v>199800</v>
      </c>
      <c r="G1696">
        <v>21.46</v>
      </c>
    </row>
    <row r="1697" spans="1:7">
      <c r="A1697" s="1">
        <v>39282</v>
      </c>
      <c r="B1697">
        <v>46.3</v>
      </c>
      <c r="C1697">
        <v>46.35</v>
      </c>
      <c r="D1697">
        <v>45.85</v>
      </c>
      <c r="E1697">
        <v>46.3</v>
      </c>
      <c r="F1697">
        <v>199800</v>
      </c>
      <c r="G1697">
        <v>21.46</v>
      </c>
    </row>
    <row r="1698" spans="1:7">
      <c r="A1698" s="1">
        <v>39281</v>
      </c>
      <c r="B1698">
        <v>44.95</v>
      </c>
      <c r="C1698">
        <v>44.95</v>
      </c>
      <c r="D1698">
        <v>44.95</v>
      </c>
      <c r="E1698">
        <v>44.95</v>
      </c>
      <c r="F1698">
        <v>0</v>
      </c>
      <c r="G1698">
        <v>20.83</v>
      </c>
    </row>
    <row r="1699" spans="1:7">
      <c r="A1699" s="1">
        <v>39280</v>
      </c>
      <c r="B1699">
        <v>45.8</v>
      </c>
      <c r="C1699">
        <v>46.05</v>
      </c>
      <c r="D1699">
        <v>45.5</v>
      </c>
      <c r="E1699">
        <v>45.8</v>
      </c>
      <c r="F1699">
        <v>422700</v>
      </c>
      <c r="G1699">
        <v>21.22</v>
      </c>
    </row>
    <row r="1700" spans="1:7">
      <c r="A1700" s="1">
        <v>39279</v>
      </c>
      <c r="B1700">
        <v>46.1</v>
      </c>
      <c r="C1700">
        <v>46.25</v>
      </c>
      <c r="D1700">
        <v>45.8</v>
      </c>
      <c r="E1700">
        <v>46.1</v>
      </c>
      <c r="F1700">
        <v>1958900</v>
      </c>
      <c r="G1700">
        <v>21.36</v>
      </c>
    </row>
    <row r="1701" spans="1:7">
      <c r="A1701" s="1">
        <v>39276</v>
      </c>
      <c r="B1701">
        <v>45.7</v>
      </c>
      <c r="C1701">
        <v>45.7</v>
      </c>
      <c r="D1701">
        <v>45.1</v>
      </c>
      <c r="E1701">
        <v>45.7</v>
      </c>
      <c r="F1701">
        <v>1758900</v>
      </c>
      <c r="G1701">
        <v>21.18</v>
      </c>
    </row>
    <row r="1702" spans="1:7">
      <c r="A1702" s="1">
        <v>39275</v>
      </c>
      <c r="B1702">
        <v>45.25</v>
      </c>
      <c r="C1702">
        <v>45.47</v>
      </c>
      <c r="D1702">
        <v>44.4</v>
      </c>
      <c r="E1702">
        <v>45.25</v>
      </c>
      <c r="F1702">
        <v>1701900</v>
      </c>
      <c r="G1702">
        <v>20.97</v>
      </c>
    </row>
    <row r="1703" spans="1:7">
      <c r="A1703" s="1">
        <v>39274</v>
      </c>
      <c r="B1703">
        <v>43.58</v>
      </c>
      <c r="C1703">
        <v>43.65</v>
      </c>
      <c r="D1703">
        <v>42.98</v>
      </c>
      <c r="E1703">
        <v>43.58</v>
      </c>
      <c r="F1703">
        <v>706600</v>
      </c>
      <c r="G1703">
        <v>20.2</v>
      </c>
    </row>
    <row r="1704" spans="1:7">
      <c r="A1704" s="1">
        <v>39273</v>
      </c>
      <c r="B1704">
        <v>42.55</v>
      </c>
      <c r="C1704">
        <v>43.05</v>
      </c>
      <c r="D1704">
        <v>42.5</v>
      </c>
      <c r="E1704">
        <v>42.55</v>
      </c>
      <c r="F1704">
        <v>1862000</v>
      </c>
      <c r="G1704">
        <v>19.72</v>
      </c>
    </row>
    <row r="1705" spans="1:7">
      <c r="A1705" s="1">
        <v>39272</v>
      </c>
      <c r="B1705">
        <v>43.65</v>
      </c>
      <c r="C1705">
        <v>43.7</v>
      </c>
      <c r="D1705">
        <v>43.1</v>
      </c>
      <c r="E1705">
        <v>43.65</v>
      </c>
      <c r="F1705">
        <v>217800</v>
      </c>
      <c r="G1705">
        <v>20.23</v>
      </c>
    </row>
    <row r="1706" spans="1:7">
      <c r="A1706" s="1">
        <v>39269</v>
      </c>
      <c r="B1706">
        <v>43.05</v>
      </c>
      <c r="C1706">
        <v>43.05</v>
      </c>
      <c r="D1706">
        <v>42.6</v>
      </c>
      <c r="E1706">
        <v>43.05</v>
      </c>
      <c r="F1706">
        <v>800300</v>
      </c>
      <c r="G1706">
        <v>19.95</v>
      </c>
    </row>
    <row r="1707" spans="1:7">
      <c r="A1707" s="1">
        <v>39268</v>
      </c>
      <c r="B1707">
        <v>42.6</v>
      </c>
      <c r="C1707">
        <v>43.05</v>
      </c>
      <c r="D1707">
        <v>42.55</v>
      </c>
      <c r="E1707">
        <v>42.6</v>
      </c>
      <c r="F1707">
        <v>836100</v>
      </c>
      <c r="G1707">
        <v>19.739999999999998</v>
      </c>
    </row>
    <row r="1708" spans="1:7">
      <c r="A1708" s="1">
        <v>39266</v>
      </c>
      <c r="B1708">
        <v>42.95</v>
      </c>
      <c r="C1708">
        <v>42.95</v>
      </c>
      <c r="D1708">
        <v>38.700000000000003</v>
      </c>
      <c r="E1708">
        <v>42.95</v>
      </c>
      <c r="F1708">
        <v>3706900</v>
      </c>
      <c r="G1708">
        <v>19.899999999999999</v>
      </c>
    </row>
    <row r="1709" spans="1:7">
      <c r="A1709" s="1">
        <v>39265</v>
      </c>
      <c r="B1709">
        <v>42.65</v>
      </c>
      <c r="C1709">
        <v>42.95</v>
      </c>
      <c r="D1709">
        <v>41.9</v>
      </c>
      <c r="E1709">
        <v>42.65</v>
      </c>
      <c r="F1709">
        <v>418200</v>
      </c>
      <c r="G1709">
        <v>19.760000000000002</v>
      </c>
    </row>
    <row r="1710" spans="1:7">
      <c r="A1710" s="1">
        <v>39262</v>
      </c>
      <c r="B1710">
        <v>41.85</v>
      </c>
      <c r="C1710">
        <v>41.85</v>
      </c>
      <c r="D1710">
        <v>41.85</v>
      </c>
      <c r="E1710">
        <v>41.85</v>
      </c>
      <c r="F1710">
        <v>0</v>
      </c>
      <c r="G1710">
        <v>19.39</v>
      </c>
    </row>
    <row r="1711" spans="1:7">
      <c r="A1711" s="1">
        <v>39261</v>
      </c>
      <c r="B1711">
        <v>42.15</v>
      </c>
      <c r="C1711">
        <v>42.2</v>
      </c>
      <c r="D1711">
        <v>41.05</v>
      </c>
      <c r="E1711">
        <v>42.15</v>
      </c>
      <c r="F1711">
        <v>1836700</v>
      </c>
      <c r="G1711">
        <v>19.53</v>
      </c>
    </row>
    <row r="1712" spans="1:7">
      <c r="A1712" s="1">
        <v>39260</v>
      </c>
      <c r="B1712">
        <v>40.9</v>
      </c>
      <c r="C1712">
        <v>41.2</v>
      </c>
      <c r="D1712">
        <v>40.200000000000003</v>
      </c>
      <c r="E1712">
        <v>40.9</v>
      </c>
      <c r="F1712">
        <v>234400</v>
      </c>
      <c r="G1712">
        <v>18.95</v>
      </c>
    </row>
    <row r="1713" spans="1:7">
      <c r="A1713" s="1">
        <v>39259</v>
      </c>
      <c r="B1713">
        <v>40.299999999999997</v>
      </c>
      <c r="C1713">
        <v>40.75</v>
      </c>
      <c r="D1713">
        <v>40.299999999999997</v>
      </c>
      <c r="E1713">
        <v>40.299999999999997</v>
      </c>
      <c r="F1713">
        <v>1005700</v>
      </c>
      <c r="G1713">
        <v>18.68</v>
      </c>
    </row>
    <row r="1714" spans="1:7">
      <c r="A1714" s="1">
        <v>39258</v>
      </c>
      <c r="B1714">
        <v>39.9</v>
      </c>
      <c r="C1714">
        <v>39.9</v>
      </c>
      <c r="D1714">
        <v>39.9</v>
      </c>
      <c r="E1714">
        <v>39.9</v>
      </c>
      <c r="F1714">
        <v>0</v>
      </c>
      <c r="G1714">
        <v>18.489999999999998</v>
      </c>
    </row>
    <row r="1715" spans="1:7">
      <c r="A1715" s="1">
        <v>39255</v>
      </c>
      <c r="B1715">
        <v>40.5</v>
      </c>
      <c r="C1715">
        <v>40.9</v>
      </c>
      <c r="D1715">
        <v>40.25</v>
      </c>
      <c r="E1715">
        <v>40.5</v>
      </c>
      <c r="F1715">
        <v>1474700</v>
      </c>
      <c r="G1715">
        <v>18.77</v>
      </c>
    </row>
    <row r="1716" spans="1:7">
      <c r="A1716" s="1">
        <v>39254</v>
      </c>
      <c r="B1716">
        <v>40.950000000000003</v>
      </c>
      <c r="C1716">
        <v>40.950000000000003</v>
      </c>
      <c r="D1716">
        <v>40.950000000000003</v>
      </c>
      <c r="E1716">
        <v>40.950000000000003</v>
      </c>
      <c r="F1716">
        <v>0</v>
      </c>
      <c r="G1716">
        <v>18.98</v>
      </c>
    </row>
    <row r="1717" spans="1:7">
      <c r="A1717" s="1">
        <v>39253</v>
      </c>
      <c r="B1717">
        <v>41.05</v>
      </c>
      <c r="C1717">
        <v>41.56</v>
      </c>
      <c r="D1717">
        <v>41</v>
      </c>
      <c r="E1717">
        <v>41.05</v>
      </c>
      <c r="F1717">
        <v>533400</v>
      </c>
      <c r="G1717">
        <v>19.02</v>
      </c>
    </row>
    <row r="1718" spans="1:7">
      <c r="A1718" s="1">
        <v>39252</v>
      </c>
      <c r="B1718">
        <v>41.55</v>
      </c>
      <c r="C1718">
        <v>41.55</v>
      </c>
      <c r="D1718">
        <v>40.799999999999997</v>
      </c>
      <c r="E1718">
        <v>41.55</v>
      </c>
      <c r="F1718">
        <v>1672200</v>
      </c>
      <c r="G1718">
        <v>19.25</v>
      </c>
    </row>
    <row r="1719" spans="1:7">
      <c r="A1719" s="1">
        <v>39251</v>
      </c>
      <c r="B1719">
        <v>41.32</v>
      </c>
      <c r="C1719">
        <v>41.35</v>
      </c>
      <c r="D1719">
        <v>40.9</v>
      </c>
      <c r="E1719">
        <v>41.32</v>
      </c>
      <c r="F1719">
        <v>1663500</v>
      </c>
      <c r="G1719">
        <v>19.149999999999999</v>
      </c>
    </row>
    <row r="1720" spans="1:7">
      <c r="A1720" s="1">
        <v>39248</v>
      </c>
      <c r="B1720">
        <v>41.05</v>
      </c>
      <c r="C1720">
        <v>41.05</v>
      </c>
      <c r="D1720">
        <v>41.05</v>
      </c>
      <c r="E1720">
        <v>41.05</v>
      </c>
      <c r="F1720">
        <v>0</v>
      </c>
      <c r="G1720">
        <v>19.02</v>
      </c>
    </row>
    <row r="1721" spans="1:7">
      <c r="A1721" s="1">
        <v>39247</v>
      </c>
      <c r="B1721">
        <v>40.200000000000003</v>
      </c>
      <c r="C1721">
        <v>40.200000000000003</v>
      </c>
      <c r="D1721">
        <v>39.299999999999997</v>
      </c>
      <c r="E1721">
        <v>40.200000000000003</v>
      </c>
      <c r="F1721">
        <v>1273200</v>
      </c>
      <c r="G1721">
        <v>18.63</v>
      </c>
    </row>
    <row r="1722" spans="1:7">
      <c r="A1722" s="1">
        <v>39246</v>
      </c>
      <c r="B1722">
        <v>38.799999999999997</v>
      </c>
      <c r="C1722">
        <v>38.799999999999997</v>
      </c>
      <c r="D1722">
        <v>37.49</v>
      </c>
      <c r="E1722">
        <v>38.799999999999997</v>
      </c>
      <c r="F1722">
        <v>518900</v>
      </c>
      <c r="G1722">
        <v>17.98</v>
      </c>
    </row>
    <row r="1723" spans="1:7">
      <c r="A1723" s="1">
        <v>39245</v>
      </c>
      <c r="B1723">
        <v>37.700000000000003</v>
      </c>
      <c r="C1723">
        <v>38.200000000000003</v>
      </c>
      <c r="D1723">
        <v>37.700000000000003</v>
      </c>
      <c r="E1723">
        <v>37.700000000000003</v>
      </c>
      <c r="F1723">
        <v>1982100</v>
      </c>
      <c r="G1723">
        <v>17.47</v>
      </c>
    </row>
    <row r="1724" spans="1:7">
      <c r="A1724" s="1">
        <v>39244</v>
      </c>
      <c r="B1724">
        <v>38</v>
      </c>
      <c r="C1724">
        <v>38</v>
      </c>
      <c r="D1724">
        <v>38</v>
      </c>
      <c r="E1724">
        <v>38</v>
      </c>
      <c r="F1724">
        <v>0</v>
      </c>
      <c r="G1724">
        <v>17.61</v>
      </c>
    </row>
    <row r="1725" spans="1:7">
      <c r="A1725" s="1">
        <v>39241</v>
      </c>
      <c r="B1725">
        <v>37.9</v>
      </c>
      <c r="C1725">
        <v>37.9</v>
      </c>
      <c r="D1725">
        <v>37</v>
      </c>
      <c r="E1725">
        <v>37.9</v>
      </c>
      <c r="F1725">
        <v>624000</v>
      </c>
      <c r="G1725">
        <v>17.559999999999999</v>
      </c>
    </row>
    <row r="1726" spans="1:7">
      <c r="A1726" s="1">
        <v>39240</v>
      </c>
      <c r="B1726">
        <v>37.200000000000003</v>
      </c>
      <c r="C1726">
        <v>37.65</v>
      </c>
      <c r="D1726">
        <v>37.200000000000003</v>
      </c>
      <c r="E1726">
        <v>37.200000000000003</v>
      </c>
      <c r="F1726">
        <v>245100</v>
      </c>
      <c r="G1726">
        <v>17.239999999999998</v>
      </c>
    </row>
    <row r="1727" spans="1:7">
      <c r="A1727" s="1">
        <v>39239</v>
      </c>
      <c r="B1727">
        <v>37.67</v>
      </c>
      <c r="C1727">
        <v>38.1</v>
      </c>
      <c r="D1727">
        <v>37.65</v>
      </c>
      <c r="E1727">
        <v>37.67</v>
      </c>
      <c r="F1727">
        <v>389500</v>
      </c>
      <c r="G1727">
        <v>17.46</v>
      </c>
    </row>
    <row r="1728" spans="1:7">
      <c r="A1728" s="1">
        <v>39238</v>
      </c>
      <c r="B1728">
        <v>38.75</v>
      </c>
      <c r="C1728">
        <v>38.75</v>
      </c>
      <c r="D1728">
        <v>38.200000000000003</v>
      </c>
      <c r="E1728">
        <v>38.75</v>
      </c>
      <c r="F1728">
        <v>798900</v>
      </c>
      <c r="G1728">
        <v>17.96</v>
      </c>
    </row>
    <row r="1729" spans="1:7">
      <c r="A1729" s="1">
        <v>39237</v>
      </c>
      <c r="B1729">
        <v>38.450000000000003</v>
      </c>
      <c r="C1729">
        <v>38.700000000000003</v>
      </c>
      <c r="D1729">
        <v>38.06</v>
      </c>
      <c r="E1729">
        <v>38.450000000000003</v>
      </c>
      <c r="F1729">
        <v>2381200</v>
      </c>
      <c r="G1729">
        <v>17.82</v>
      </c>
    </row>
    <row r="1730" spans="1:7">
      <c r="A1730" s="1">
        <v>39234</v>
      </c>
      <c r="B1730">
        <v>38.35</v>
      </c>
      <c r="C1730">
        <v>38.6</v>
      </c>
      <c r="D1730">
        <v>37.549999999999997</v>
      </c>
      <c r="E1730">
        <v>38.35</v>
      </c>
      <c r="F1730">
        <v>1693800</v>
      </c>
      <c r="G1730">
        <v>17.77</v>
      </c>
    </row>
    <row r="1731" spans="1:7">
      <c r="A1731" s="1">
        <v>39233</v>
      </c>
      <c r="B1731">
        <v>36.450000000000003</v>
      </c>
      <c r="C1731">
        <v>36.72</v>
      </c>
      <c r="D1731">
        <v>35.6</v>
      </c>
      <c r="E1731">
        <v>36.450000000000003</v>
      </c>
      <c r="F1731">
        <v>3176300</v>
      </c>
      <c r="G1731">
        <v>16.89</v>
      </c>
    </row>
    <row r="1732" spans="1:7">
      <c r="A1732" s="1">
        <v>39232</v>
      </c>
      <c r="B1732">
        <v>35.5</v>
      </c>
      <c r="C1732">
        <v>35.65</v>
      </c>
      <c r="D1732">
        <v>35.1</v>
      </c>
      <c r="E1732">
        <v>35.5</v>
      </c>
      <c r="F1732">
        <v>366300</v>
      </c>
      <c r="G1732">
        <v>16.45</v>
      </c>
    </row>
    <row r="1733" spans="1:7">
      <c r="A1733" s="1">
        <v>39231</v>
      </c>
      <c r="B1733">
        <v>35.799999999999997</v>
      </c>
      <c r="C1733">
        <v>36.35</v>
      </c>
      <c r="D1733">
        <v>35.25</v>
      </c>
      <c r="E1733">
        <v>35.799999999999997</v>
      </c>
      <c r="F1733">
        <v>832900</v>
      </c>
      <c r="G1733">
        <v>16.59</v>
      </c>
    </row>
    <row r="1734" spans="1:7">
      <c r="A1734" s="1">
        <v>39227</v>
      </c>
      <c r="B1734">
        <v>37.049999999999997</v>
      </c>
      <c r="C1734">
        <v>37.1</v>
      </c>
      <c r="D1734">
        <v>35.9</v>
      </c>
      <c r="E1734">
        <v>37.049999999999997</v>
      </c>
      <c r="F1734">
        <v>148500</v>
      </c>
      <c r="G1734">
        <v>17.170000000000002</v>
      </c>
    </row>
    <row r="1735" spans="1:7">
      <c r="A1735" s="1">
        <v>39226</v>
      </c>
      <c r="B1735">
        <v>35.9</v>
      </c>
      <c r="C1735">
        <v>37</v>
      </c>
      <c r="D1735">
        <v>35.9</v>
      </c>
      <c r="E1735">
        <v>35.9</v>
      </c>
      <c r="F1735">
        <v>1700100</v>
      </c>
      <c r="G1735">
        <v>16.64</v>
      </c>
    </row>
    <row r="1736" spans="1:7">
      <c r="A1736" s="1">
        <v>39225</v>
      </c>
      <c r="B1736">
        <v>37.29</v>
      </c>
      <c r="C1736">
        <v>38.25</v>
      </c>
      <c r="D1736">
        <v>37.15</v>
      </c>
      <c r="E1736">
        <v>37.29</v>
      </c>
      <c r="F1736">
        <v>512000</v>
      </c>
      <c r="G1736">
        <v>17.28</v>
      </c>
    </row>
    <row r="1737" spans="1:7">
      <c r="A1737" s="1">
        <v>39224</v>
      </c>
      <c r="B1737">
        <v>38.299999999999997</v>
      </c>
      <c r="C1737">
        <v>38.549999999999997</v>
      </c>
      <c r="D1737">
        <v>38.15</v>
      </c>
      <c r="E1737">
        <v>38.299999999999997</v>
      </c>
      <c r="F1737">
        <v>1278600</v>
      </c>
      <c r="G1737">
        <v>17.75</v>
      </c>
    </row>
    <row r="1738" spans="1:7">
      <c r="A1738" s="1">
        <v>39223</v>
      </c>
      <c r="B1738">
        <v>38.479999999999997</v>
      </c>
      <c r="C1738">
        <v>38.5</v>
      </c>
      <c r="D1738">
        <v>38.049999999999997</v>
      </c>
      <c r="E1738">
        <v>38.479999999999997</v>
      </c>
      <c r="F1738">
        <v>770900</v>
      </c>
      <c r="G1738">
        <v>17.829999999999998</v>
      </c>
    </row>
    <row r="1739" spans="1:7">
      <c r="A1739" s="1">
        <v>39220</v>
      </c>
      <c r="B1739">
        <v>38.700000000000003</v>
      </c>
      <c r="C1739">
        <v>38.700000000000003</v>
      </c>
      <c r="D1739">
        <v>38.700000000000003</v>
      </c>
      <c r="E1739">
        <v>38.700000000000003</v>
      </c>
      <c r="F1739">
        <v>0</v>
      </c>
      <c r="G1739">
        <v>17.93</v>
      </c>
    </row>
    <row r="1740" spans="1:7">
      <c r="A1740" s="1">
        <v>39219</v>
      </c>
      <c r="B1740">
        <v>38.35</v>
      </c>
      <c r="C1740">
        <v>38.65</v>
      </c>
      <c r="D1740">
        <v>37.799999999999997</v>
      </c>
      <c r="E1740">
        <v>38.35</v>
      </c>
      <c r="F1740">
        <v>889800</v>
      </c>
      <c r="G1740">
        <v>17.77</v>
      </c>
    </row>
    <row r="1741" spans="1:7">
      <c r="A1741" s="1">
        <v>39218</v>
      </c>
      <c r="B1741">
        <v>38.1</v>
      </c>
      <c r="C1741">
        <v>38.1</v>
      </c>
      <c r="D1741">
        <v>38.1</v>
      </c>
      <c r="E1741">
        <v>38.1</v>
      </c>
      <c r="F1741">
        <v>0</v>
      </c>
      <c r="G1741">
        <v>17.66</v>
      </c>
    </row>
    <row r="1742" spans="1:7">
      <c r="A1742" s="1">
        <v>39217</v>
      </c>
      <c r="B1742">
        <v>37.299999999999997</v>
      </c>
      <c r="C1742">
        <v>37.799999999999997</v>
      </c>
      <c r="D1742">
        <v>36.950000000000003</v>
      </c>
      <c r="E1742">
        <v>37.299999999999997</v>
      </c>
      <c r="F1742">
        <v>1451700</v>
      </c>
      <c r="G1742">
        <v>17.28</v>
      </c>
    </row>
    <row r="1743" spans="1:7">
      <c r="A1743" s="1">
        <v>39216</v>
      </c>
      <c r="B1743">
        <v>37</v>
      </c>
      <c r="C1743">
        <v>38</v>
      </c>
      <c r="D1743">
        <v>37</v>
      </c>
      <c r="E1743">
        <v>37</v>
      </c>
      <c r="F1743">
        <v>1312800</v>
      </c>
      <c r="G1743">
        <v>17.149999999999999</v>
      </c>
    </row>
    <row r="1744" spans="1:7">
      <c r="A1744" s="1">
        <v>39213</v>
      </c>
      <c r="B1744">
        <v>38</v>
      </c>
      <c r="C1744">
        <v>38.200000000000003</v>
      </c>
      <c r="D1744">
        <v>37.5</v>
      </c>
      <c r="E1744">
        <v>38</v>
      </c>
      <c r="F1744">
        <v>2112700</v>
      </c>
      <c r="G1744">
        <v>17.61</v>
      </c>
    </row>
    <row r="1745" spans="1:7">
      <c r="A1745" s="1">
        <v>39212</v>
      </c>
      <c r="B1745">
        <v>38.35</v>
      </c>
      <c r="C1745">
        <v>38.950000000000003</v>
      </c>
      <c r="D1745">
        <v>38.35</v>
      </c>
      <c r="E1745">
        <v>38.35</v>
      </c>
      <c r="F1745">
        <v>3955000</v>
      </c>
      <c r="G1745">
        <v>17.77</v>
      </c>
    </row>
    <row r="1746" spans="1:7">
      <c r="A1746" s="1">
        <v>39211</v>
      </c>
      <c r="B1746">
        <v>38.950000000000003</v>
      </c>
      <c r="C1746">
        <v>39.04</v>
      </c>
      <c r="D1746">
        <v>38.5</v>
      </c>
      <c r="E1746">
        <v>38.950000000000003</v>
      </c>
      <c r="F1746">
        <v>1294500</v>
      </c>
      <c r="G1746">
        <v>18.05</v>
      </c>
    </row>
    <row r="1747" spans="1:7">
      <c r="A1747" s="1">
        <v>39210</v>
      </c>
      <c r="B1747">
        <v>39.200000000000003</v>
      </c>
      <c r="C1747">
        <v>39.200000000000003</v>
      </c>
      <c r="D1747">
        <v>39.200000000000003</v>
      </c>
      <c r="E1747">
        <v>39.200000000000003</v>
      </c>
      <c r="F1747">
        <v>0</v>
      </c>
      <c r="G1747">
        <v>18.170000000000002</v>
      </c>
    </row>
    <row r="1748" spans="1:7">
      <c r="A1748" s="1">
        <v>39209</v>
      </c>
      <c r="B1748">
        <v>39.43</v>
      </c>
      <c r="C1748">
        <v>40</v>
      </c>
      <c r="D1748">
        <v>39.4</v>
      </c>
      <c r="E1748">
        <v>39.43</v>
      </c>
      <c r="F1748">
        <v>835000</v>
      </c>
      <c r="G1748">
        <v>18.27</v>
      </c>
    </row>
    <row r="1749" spans="1:7">
      <c r="A1749" s="1">
        <v>39206</v>
      </c>
      <c r="B1749">
        <v>39.85</v>
      </c>
      <c r="C1749">
        <v>39.950000000000003</v>
      </c>
      <c r="D1749">
        <v>39.450000000000003</v>
      </c>
      <c r="E1749">
        <v>39.85</v>
      </c>
      <c r="F1749">
        <v>2003200</v>
      </c>
      <c r="G1749">
        <v>18.47</v>
      </c>
    </row>
    <row r="1750" spans="1:7">
      <c r="A1750" s="1">
        <v>39205</v>
      </c>
      <c r="B1750">
        <v>39.450000000000003</v>
      </c>
      <c r="C1750">
        <v>39.799999999999997</v>
      </c>
      <c r="D1750">
        <v>39.299999999999997</v>
      </c>
      <c r="E1750">
        <v>39.450000000000003</v>
      </c>
      <c r="F1750">
        <v>717700</v>
      </c>
      <c r="G1750">
        <v>18.28</v>
      </c>
    </row>
    <row r="1751" spans="1:7">
      <c r="A1751" s="1">
        <v>39204</v>
      </c>
      <c r="B1751">
        <v>39.65</v>
      </c>
      <c r="C1751">
        <v>39.799999999999997</v>
      </c>
      <c r="D1751">
        <v>39.4</v>
      </c>
      <c r="E1751">
        <v>39.65</v>
      </c>
      <c r="F1751">
        <v>221100</v>
      </c>
      <c r="G1751">
        <v>18.37</v>
      </c>
    </row>
    <row r="1752" spans="1:7">
      <c r="A1752" s="1">
        <v>39203</v>
      </c>
      <c r="B1752">
        <v>39.5</v>
      </c>
      <c r="C1752">
        <v>39.5</v>
      </c>
      <c r="D1752">
        <v>39.5</v>
      </c>
      <c r="E1752">
        <v>39.5</v>
      </c>
      <c r="F1752">
        <v>0</v>
      </c>
      <c r="G1752">
        <v>18.3</v>
      </c>
    </row>
    <row r="1753" spans="1:7">
      <c r="A1753" s="1">
        <v>39202</v>
      </c>
      <c r="B1753">
        <v>39.299999999999997</v>
      </c>
      <c r="C1753">
        <v>40.25</v>
      </c>
      <c r="D1753">
        <v>39.299999999999997</v>
      </c>
      <c r="E1753">
        <v>39.299999999999997</v>
      </c>
      <c r="F1753">
        <v>816900</v>
      </c>
      <c r="G1753">
        <v>18.21</v>
      </c>
    </row>
    <row r="1754" spans="1:7">
      <c r="A1754" s="1">
        <v>39199</v>
      </c>
      <c r="B1754">
        <v>40.15</v>
      </c>
      <c r="C1754">
        <v>40.15</v>
      </c>
      <c r="D1754">
        <v>40.15</v>
      </c>
      <c r="E1754">
        <v>40.15</v>
      </c>
      <c r="F1754">
        <v>0</v>
      </c>
      <c r="G1754">
        <v>18.61</v>
      </c>
    </row>
    <row r="1755" spans="1:7">
      <c r="A1755" s="1">
        <v>39198</v>
      </c>
      <c r="B1755">
        <v>40.5</v>
      </c>
      <c r="C1755">
        <v>40.700000000000003</v>
      </c>
      <c r="D1755">
        <v>40.479999999999997</v>
      </c>
      <c r="E1755">
        <v>40.5</v>
      </c>
      <c r="F1755">
        <v>2352000</v>
      </c>
      <c r="G1755">
        <v>18.77</v>
      </c>
    </row>
    <row r="1756" spans="1:7">
      <c r="A1756" s="1">
        <v>39197</v>
      </c>
      <c r="B1756">
        <v>40.85</v>
      </c>
      <c r="C1756">
        <v>40.85</v>
      </c>
      <c r="D1756">
        <v>40.43</v>
      </c>
      <c r="E1756">
        <v>40.85</v>
      </c>
      <c r="F1756">
        <v>3047800</v>
      </c>
      <c r="G1756">
        <v>18.93</v>
      </c>
    </row>
    <row r="1757" spans="1:7">
      <c r="A1757" s="1">
        <v>39196</v>
      </c>
      <c r="B1757">
        <v>39.9</v>
      </c>
      <c r="C1757">
        <v>40.25</v>
      </c>
      <c r="D1757">
        <v>39.9</v>
      </c>
      <c r="E1757">
        <v>39.9</v>
      </c>
      <c r="F1757">
        <v>3332700</v>
      </c>
      <c r="G1757">
        <v>18.489999999999998</v>
      </c>
    </row>
    <row r="1758" spans="1:7">
      <c r="A1758" s="1">
        <v>39195</v>
      </c>
      <c r="B1758">
        <v>40.25</v>
      </c>
      <c r="C1758">
        <v>40.4</v>
      </c>
      <c r="D1758">
        <v>39.950000000000003</v>
      </c>
      <c r="E1758">
        <v>40.25</v>
      </c>
      <c r="F1758">
        <v>1077300</v>
      </c>
      <c r="G1758">
        <v>18.649999999999999</v>
      </c>
    </row>
    <row r="1759" spans="1:7">
      <c r="A1759" s="1">
        <v>39192</v>
      </c>
      <c r="B1759">
        <v>40.25</v>
      </c>
      <c r="C1759">
        <v>40.799999999999997</v>
      </c>
      <c r="D1759">
        <v>39.950000000000003</v>
      </c>
      <c r="E1759">
        <v>40.25</v>
      </c>
      <c r="F1759">
        <v>998500</v>
      </c>
      <c r="G1759">
        <v>18.649999999999999</v>
      </c>
    </row>
    <row r="1760" spans="1:7">
      <c r="A1760" s="1">
        <v>39191</v>
      </c>
      <c r="B1760">
        <v>39.700000000000003</v>
      </c>
      <c r="C1760">
        <v>39.700000000000003</v>
      </c>
      <c r="D1760">
        <v>39.700000000000003</v>
      </c>
      <c r="E1760">
        <v>39.700000000000003</v>
      </c>
      <c r="F1760">
        <v>0</v>
      </c>
      <c r="G1760">
        <v>18.399999999999999</v>
      </c>
    </row>
    <row r="1761" spans="1:7">
      <c r="A1761" s="1">
        <v>39190</v>
      </c>
      <c r="B1761">
        <v>40.450000000000003</v>
      </c>
      <c r="C1761">
        <v>40.450000000000003</v>
      </c>
      <c r="D1761">
        <v>40.450000000000003</v>
      </c>
      <c r="E1761">
        <v>40.450000000000003</v>
      </c>
      <c r="F1761">
        <v>0</v>
      </c>
      <c r="G1761">
        <v>18.739999999999998</v>
      </c>
    </row>
    <row r="1762" spans="1:7">
      <c r="A1762" s="1">
        <v>39189</v>
      </c>
      <c r="B1762">
        <v>40.5</v>
      </c>
      <c r="C1762">
        <v>41.25</v>
      </c>
      <c r="D1762">
        <v>40</v>
      </c>
      <c r="E1762">
        <v>40.5</v>
      </c>
      <c r="F1762">
        <v>1344300</v>
      </c>
      <c r="G1762">
        <v>18.77</v>
      </c>
    </row>
    <row r="1763" spans="1:7">
      <c r="A1763" s="1">
        <v>39188</v>
      </c>
      <c r="B1763">
        <v>41.45</v>
      </c>
      <c r="C1763">
        <v>42</v>
      </c>
      <c r="D1763">
        <v>41.1</v>
      </c>
      <c r="E1763">
        <v>41.45</v>
      </c>
      <c r="F1763">
        <v>877800</v>
      </c>
      <c r="G1763">
        <v>19.21</v>
      </c>
    </row>
    <row r="1764" spans="1:7">
      <c r="A1764" s="1">
        <v>39185</v>
      </c>
      <c r="B1764">
        <v>41.95</v>
      </c>
      <c r="C1764">
        <v>42.8</v>
      </c>
      <c r="D1764">
        <v>41.5</v>
      </c>
      <c r="E1764">
        <v>41.95</v>
      </c>
      <c r="F1764">
        <v>689300</v>
      </c>
      <c r="G1764">
        <v>19.440000000000001</v>
      </c>
    </row>
    <row r="1765" spans="1:7">
      <c r="A1765" s="1">
        <v>39184</v>
      </c>
      <c r="B1765">
        <v>42.55</v>
      </c>
      <c r="C1765">
        <v>42.85</v>
      </c>
      <c r="D1765">
        <v>41</v>
      </c>
      <c r="E1765">
        <v>42.55</v>
      </c>
      <c r="F1765">
        <v>282900</v>
      </c>
      <c r="G1765">
        <v>19.72</v>
      </c>
    </row>
    <row r="1766" spans="1:7">
      <c r="A1766" s="1">
        <v>39183</v>
      </c>
      <c r="B1766">
        <v>42.8</v>
      </c>
      <c r="C1766">
        <v>43.5</v>
      </c>
      <c r="D1766">
        <v>42.1</v>
      </c>
      <c r="E1766">
        <v>42.8</v>
      </c>
      <c r="F1766">
        <v>106000</v>
      </c>
      <c r="G1766">
        <v>19.829999999999998</v>
      </c>
    </row>
    <row r="1767" spans="1:7">
      <c r="A1767" s="1">
        <v>39182</v>
      </c>
      <c r="B1767">
        <v>42.26</v>
      </c>
      <c r="C1767">
        <v>42.5</v>
      </c>
      <c r="D1767">
        <v>41.2</v>
      </c>
      <c r="E1767">
        <v>42.26</v>
      </c>
      <c r="F1767">
        <v>343900</v>
      </c>
      <c r="G1767">
        <v>19.579999999999998</v>
      </c>
    </row>
    <row r="1768" spans="1:7">
      <c r="A1768" s="1">
        <v>39181</v>
      </c>
      <c r="B1768">
        <v>40.950000000000003</v>
      </c>
      <c r="C1768">
        <v>40.950000000000003</v>
      </c>
      <c r="D1768">
        <v>40.950000000000003</v>
      </c>
      <c r="E1768">
        <v>40.950000000000003</v>
      </c>
      <c r="F1768">
        <v>0</v>
      </c>
      <c r="G1768">
        <v>18.98</v>
      </c>
    </row>
    <row r="1769" spans="1:7">
      <c r="A1769" s="1">
        <v>39177</v>
      </c>
      <c r="B1769">
        <v>41.75</v>
      </c>
      <c r="C1769">
        <v>42.3</v>
      </c>
      <c r="D1769">
        <v>41</v>
      </c>
      <c r="E1769">
        <v>41.75</v>
      </c>
      <c r="F1769">
        <v>112900</v>
      </c>
      <c r="G1769">
        <v>19.350000000000001</v>
      </c>
    </row>
    <row r="1770" spans="1:7">
      <c r="A1770" s="1">
        <v>39176</v>
      </c>
      <c r="B1770">
        <v>41.45</v>
      </c>
      <c r="C1770">
        <v>42.5</v>
      </c>
      <c r="D1770">
        <v>41.3</v>
      </c>
      <c r="E1770">
        <v>41.45</v>
      </c>
      <c r="F1770">
        <v>254900</v>
      </c>
      <c r="G1770">
        <v>19.21</v>
      </c>
    </row>
    <row r="1771" spans="1:7">
      <c r="A1771" s="1">
        <v>39175</v>
      </c>
      <c r="B1771">
        <v>41.1</v>
      </c>
      <c r="C1771">
        <v>42</v>
      </c>
      <c r="D1771">
        <v>40.700000000000003</v>
      </c>
      <c r="E1771">
        <v>41.1</v>
      </c>
      <c r="F1771">
        <v>45200</v>
      </c>
      <c r="G1771">
        <v>19.05</v>
      </c>
    </row>
    <row r="1772" spans="1:7">
      <c r="A1772" s="1">
        <v>39174</v>
      </c>
      <c r="B1772">
        <v>41.4</v>
      </c>
      <c r="C1772">
        <v>41.95</v>
      </c>
      <c r="D1772">
        <v>41.1</v>
      </c>
      <c r="E1772">
        <v>41.4</v>
      </c>
      <c r="F1772">
        <v>126900</v>
      </c>
      <c r="G1772">
        <v>19.18</v>
      </c>
    </row>
    <row r="1773" spans="1:7">
      <c r="A1773" s="1">
        <v>39171</v>
      </c>
      <c r="B1773">
        <v>41.7</v>
      </c>
      <c r="C1773">
        <v>42.5</v>
      </c>
      <c r="D1773">
        <v>41.4</v>
      </c>
      <c r="E1773">
        <v>41.7</v>
      </c>
      <c r="F1773">
        <v>94900</v>
      </c>
      <c r="G1773">
        <v>19.32</v>
      </c>
    </row>
    <row r="1774" spans="1:7">
      <c r="A1774" s="1">
        <v>39170</v>
      </c>
      <c r="B1774">
        <v>42.2</v>
      </c>
      <c r="C1774">
        <v>43.2</v>
      </c>
      <c r="D1774">
        <v>41.7</v>
      </c>
      <c r="E1774">
        <v>42.2</v>
      </c>
      <c r="F1774">
        <v>286000</v>
      </c>
      <c r="G1774">
        <v>19.559999999999999</v>
      </c>
    </row>
    <row r="1775" spans="1:7">
      <c r="A1775" s="1">
        <v>39169</v>
      </c>
      <c r="B1775">
        <v>41.35</v>
      </c>
      <c r="C1775">
        <v>42.5</v>
      </c>
      <c r="D1775">
        <v>41</v>
      </c>
      <c r="E1775">
        <v>41.35</v>
      </c>
      <c r="F1775">
        <v>758100</v>
      </c>
      <c r="G1775">
        <v>19.16</v>
      </c>
    </row>
    <row r="1776" spans="1:7">
      <c r="A1776" s="1">
        <v>39168</v>
      </c>
      <c r="B1776">
        <v>41.95</v>
      </c>
      <c r="C1776">
        <v>42.5</v>
      </c>
      <c r="D1776">
        <v>41.3</v>
      </c>
      <c r="E1776">
        <v>41.95</v>
      </c>
      <c r="F1776">
        <v>244700</v>
      </c>
      <c r="G1776">
        <v>19.440000000000001</v>
      </c>
    </row>
    <row r="1777" spans="1:7">
      <c r="A1777" s="1">
        <v>39167</v>
      </c>
      <c r="B1777">
        <v>41.75</v>
      </c>
      <c r="C1777">
        <v>42.5</v>
      </c>
      <c r="D1777">
        <v>41.2</v>
      </c>
      <c r="E1777">
        <v>41.75</v>
      </c>
      <c r="F1777">
        <v>1037000</v>
      </c>
      <c r="G1777">
        <v>19.350000000000001</v>
      </c>
    </row>
    <row r="1778" spans="1:7">
      <c r="A1778" s="1">
        <v>39164</v>
      </c>
      <c r="B1778">
        <v>41.25</v>
      </c>
      <c r="C1778">
        <v>42.25</v>
      </c>
      <c r="D1778">
        <v>40.5</v>
      </c>
      <c r="E1778">
        <v>41.25</v>
      </c>
      <c r="F1778">
        <v>333500</v>
      </c>
      <c r="G1778">
        <v>19.12</v>
      </c>
    </row>
    <row r="1779" spans="1:7">
      <c r="A1779" s="1">
        <v>39163</v>
      </c>
      <c r="B1779">
        <v>40</v>
      </c>
      <c r="C1779">
        <v>40.6</v>
      </c>
      <c r="D1779">
        <v>39.799999999999997</v>
      </c>
      <c r="E1779">
        <v>40</v>
      </c>
      <c r="F1779">
        <v>574900</v>
      </c>
      <c r="G1779">
        <v>18.54</v>
      </c>
    </row>
    <row r="1780" spans="1:7">
      <c r="A1780" s="1">
        <v>39162</v>
      </c>
      <c r="B1780">
        <v>39.6</v>
      </c>
      <c r="C1780">
        <v>39.9</v>
      </c>
      <c r="D1780">
        <v>38.799999999999997</v>
      </c>
      <c r="E1780">
        <v>39.6</v>
      </c>
      <c r="F1780">
        <v>341100</v>
      </c>
      <c r="G1780">
        <v>18.350000000000001</v>
      </c>
    </row>
    <row r="1781" spans="1:7">
      <c r="A1781" s="1">
        <v>39161</v>
      </c>
      <c r="B1781">
        <v>39.200000000000003</v>
      </c>
      <c r="C1781">
        <v>39.75</v>
      </c>
      <c r="D1781">
        <v>38.65</v>
      </c>
      <c r="E1781">
        <v>39.200000000000003</v>
      </c>
      <c r="F1781">
        <v>334300</v>
      </c>
      <c r="G1781">
        <v>18.170000000000002</v>
      </c>
    </row>
    <row r="1782" spans="1:7">
      <c r="A1782" s="1">
        <v>39160</v>
      </c>
      <c r="B1782">
        <v>39.5</v>
      </c>
      <c r="C1782">
        <v>39.85</v>
      </c>
      <c r="D1782">
        <v>39</v>
      </c>
      <c r="E1782">
        <v>39.5</v>
      </c>
      <c r="F1782">
        <v>3077500</v>
      </c>
      <c r="G1782">
        <v>18.3</v>
      </c>
    </row>
    <row r="1783" spans="1:7">
      <c r="A1783" s="1">
        <v>39157</v>
      </c>
      <c r="B1783">
        <v>39.4</v>
      </c>
      <c r="C1783">
        <v>40</v>
      </c>
      <c r="D1783">
        <v>38.5</v>
      </c>
      <c r="E1783">
        <v>39.4</v>
      </c>
      <c r="F1783">
        <v>295100</v>
      </c>
      <c r="G1783">
        <v>18.260000000000002</v>
      </c>
    </row>
    <row r="1784" spans="1:7">
      <c r="A1784" s="1">
        <v>39156</v>
      </c>
      <c r="B1784">
        <v>39</v>
      </c>
      <c r="C1784">
        <v>39.6</v>
      </c>
      <c r="D1784">
        <v>38.5</v>
      </c>
      <c r="E1784">
        <v>39</v>
      </c>
      <c r="F1784">
        <v>508600</v>
      </c>
      <c r="G1784">
        <v>18.07</v>
      </c>
    </row>
    <row r="1785" spans="1:7">
      <c r="A1785" s="1">
        <v>39155</v>
      </c>
      <c r="B1785">
        <v>38</v>
      </c>
      <c r="C1785">
        <v>39.200000000000003</v>
      </c>
      <c r="D1785">
        <v>37.75</v>
      </c>
      <c r="E1785">
        <v>38</v>
      </c>
      <c r="F1785">
        <v>534100</v>
      </c>
      <c r="G1785">
        <v>17.61</v>
      </c>
    </row>
    <row r="1786" spans="1:7">
      <c r="A1786" s="1">
        <v>39154</v>
      </c>
      <c r="B1786">
        <v>39.5</v>
      </c>
      <c r="C1786">
        <v>40.200000000000003</v>
      </c>
      <c r="D1786">
        <v>38.75</v>
      </c>
      <c r="E1786">
        <v>39.5</v>
      </c>
      <c r="F1786">
        <v>678400</v>
      </c>
      <c r="G1786">
        <v>18.3</v>
      </c>
    </row>
    <row r="1787" spans="1:7">
      <c r="A1787" s="1">
        <v>39153</v>
      </c>
      <c r="B1787">
        <v>39.75</v>
      </c>
      <c r="C1787">
        <v>39.75</v>
      </c>
      <c r="D1787">
        <v>39.75</v>
      </c>
      <c r="E1787">
        <v>39.75</v>
      </c>
      <c r="F1787">
        <v>0</v>
      </c>
      <c r="G1787">
        <v>18.420000000000002</v>
      </c>
    </row>
    <row r="1788" spans="1:7">
      <c r="A1788" s="1">
        <v>39150</v>
      </c>
      <c r="B1788">
        <v>40.5</v>
      </c>
      <c r="C1788">
        <v>41.1</v>
      </c>
      <c r="D1788">
        <v>39.5</v>
      </c>
      <c r="E1788">
        <v>40.5</v>
      </c>
      <c r="F1788">
        <v>145400</v>
      </c>
      <c r="G1788">
        <v>18.77</v>
      </c>
    </row>
    <row r="1789" spans="1:7">
      <c r="A1789" s="1">
        <v>39149</v>
      </c>
      <c r="B1789">
        <v>41.3</v>
      </c>
      <c r="C1789">
        <v>41.3</v>
      </c>
      <c r="D1789">
        <v>41.3</v>
      </c>
      <c r="E1789">
        <v>41.3</v>
      </c>
      <c r="F1789">
        <v>0</v>
      </c>
      <c r="G1789">
        <v>19.14</v>
      </c>
    </row>
    <row r="1790" spans="1:7">
      <c r="A1790" s="1">
        <v>39147</v>
      </c>
      <c r="B1790">
        <v>39</v>
      </c>
      <c r="C1790">
        <v>39</v>
      </c>
      <c r="D1790">
        <v>39</v>
      </c>
      <c r="E1790">
        <v>39</v>
      </c>
      <c r="F1790">
        <v>0</v>
      </c>
      <c r="G1790">
        <v>18.07</v>
      </c>
    </row>
    <row r="1791" spans="1:7">
      <c r="A1791" s="1">
        <v>39146</v>
      </c>
      <c r="B1791">
        <v>38.5</v>
      </c>
      <c r="C1791">
        <v>38.5</v>
      </c>
      <c r="D1791">
        <v>38.5</v>
      </c>
      <c r="E1791">
        <v>38.5</v>
      </c>
      <c r="F1791">
        <v>0</v>
      </c>
      <c r="G1791">
        <v>17.84</v>
      </c>
    </row>
    <row r="1792" spans="1:7">
      <c r="A1792" s="1">
        <v>39143</v>
      </c>
      <c r="B1792">
        <v>39.65</v>
      </c>
      <c r="C1792">
        <v>39.65</v>
      </c>
      <c r="D1792">
        <v>39.65</v>
      </c>
      <c r="E1792">
        <v>39.65</v>
      </c>
      <c r="F1792">
        <v>0</v>
      </c>
      <c r="G1792">
        <v>18.37</v>
      </c>
    </row>
    <row r="1793" spans="1:7">
      <c r="A1793" s="1">
        <v>39142</v>
      </c>
      <c r="B1793">
        <v>39</v>
      </c>
      <c r="C1793">
        <v>39</v>
      </c>
      <c r="D1793">
        <v>39</v>
      </c>
      <c r="E1793">
        <v>39</v>
      </c>
      <c r="F1793">
        <v>0</v>
      </c>
      <c r="G1793">
        <v>18.07</v>
      </c>
    </row>
    <row r="1794" spans="1:7">
      <c r="A1794" s="1">
        <v>39141</v>
      </c>
      <c r="B1794">
        <v>40.5</v>
      </c>
      <c r="C1794">
        <v>40.5</v>
      </c>
      <c r="D1794">
        <v>40.5</v>
      </c>
      <c r="E1794">
        <v>40.5</v>
      </c>
      <c r="F1794">
        <v>0</v>
      </c>
      <c r="G1794">
        <v>18.77</v>
      </c>
    </row>
    <row r="1795" spans="1:7">
      <c r="A1795" s="1">
        <v>39140</v>
      </c>
      <c r="B1795">
        <v>41.5</v>
      </c>
      <c r="C1795">
        <v>41.5</v>
      </c>
      <c r="D1795">
        <v>41.5</v>
      </c>
      <c r="E1795">
        <v>41.5</v>
      </c>
      <c r="F1795">
        <v>0</v>
      </c>
      <c r="G1795">
        <v>19.23</v>
      </c>
    </row>
    <row r="1796" spans="1:7">
      <c r="A1796" s="1">
        <v>39139</v>
      </c>
      <c r="B1796">
        <v>43.3</v>
      </c>
      <c r="C1796">
        <v>43.3</v>
      </c>
      <c r="D1796">
        <v>43.3</v>
      </c>
      <c r="E1796">
        <v>43.3</v>
      </c>
      <c r="F1796">
        <v>0</v>
      </c>
      <c r="G1796">
        <v>20.07</v>
      </c>
    </row>
    <row r="1797" spans="1:7">
      <c r="A1797" s="1">
        <v>39136</v>
      </c>
      <c r="B1797">
        <v>43.25</v>
      </c>
      <c r="C1797">
        <v>43.25</v>
      </c>
      <c r="D1797">
        <v>43.25</v>
      </c>
      <c r="E1797">
        <v>43.25</v>
      </c>
      <c r="F1797">
        <v>0</v>
      </c>
      <c r="G1797">
        <v>20.04</v>
      </c>
    </row>
    <row r="1798" spans="1:7">
      <c r="A1798" s="1">
        <v>39134</v>
      </c>
      <c r="B1798">
        <v>42.9</v>
      </c>
      <c r="C1798">
        <v>42.9</v>
      </c>
      <c r="D1798">
        <v>42.9</v>
      </c>
      <c r="E1798">
        <v>42.9</v>
      </c>
      <c r="F1798">
        <v>0</v>
      </c>
      <c r="G1798">
        <v>19.88</v>
      </c>
    </row>
    <row r="1799" spans="1:7">
      <c r="A1799" s="1">
        <v>39133</v>
      </c>
      <c r="B1799">
        <v>42.8</v>
      </c>
      <c r="C1799">
        <v>42.8</v>
      </c>
      <c r="D1799">
        <v>42.8</v>
      </c>
      <c r="E1799">
        <v>42.8</v>
      </c>
      <c r="F1799">
        <v>0</v>
      </c>
      <c r="G1799">
        <v>19.829999999999998</v>
      </c>
    </row>
    <row r="1800" spans="1:7">
      <c r="A1800" s="1">
        <v>39129</v>
      </c>
      <c r="B1800">
        <v>43.25</v>
      </c>
      <c r="C1800">
        <v>43.25</v>
      </c>
      <c r="D1800">
        <v>43.25</v>
      </c>
      <c r="E1800">
        <v>43.25</v>
      </c>
      <c r="F1800">
        <v>0</v>
      </c>
      <c r="G1800">
        <v>20.04</v>
      </c>
    </row>
    <row r="1801" spans="1:7">
      <c r="A1801" s="1">
        <v>39127</v>
      </c>
      <c r="B1801">
        <v>42.35</v>
      </c>
      <c r="C1801">
        <v>42.35</v>
      </c>
      <c r="D1801">
        <v>42.35</v>
      </c>
      <c r="E1801">
        <v>42.35</v>
      </c>
      <c r="F1801">
        <v>0</v>
      </c>
      <c r="G1801">
        <v>19.63</v>
      </c>
    </row>
    <row r="1802" spans="1:7">
      <c r="A1802" s="1">
        <v>39126</v>
      </c>
      <c r="B1802">
        <v>42.75</v>
      </c>
      <c r="C1802">
        <v>42.75</v>
      </c>
      <c r="D1802">
        <v>42.75</v>
      </c>
      <c r="E1802">
        <v>42.75</v>
      </c>
      <c r="F1802">
        <v>0</v>
      </c>
      <c r="G1802">
        <v>19.809999999999999</v>
      </c>
    </row>
    <row r="1803" spans="1:7">
      <c r="A1803" s="1">
        <v>39125</v>
      </c>
      <c r="B1803">
        <v>41</v>
      </c>
      <c r="C1803">
        <v>41</v>
      </c>
      <c r="D1803">
        <v>41</v>
      </c>
      <c r="E1803">
        <v>41</v>
      </c>
      <c r="F1803">
        <v>0</v>
      </c>
      <c r="G1803">
        <v>19</v>
      </c>
    </row>
    <row r="1804" spans="1:7">
      <c r="A1804" s="1">
        <v>39122</v>
      </c>
      <c r="B1804">
        <v>42.4</v>
      </c>
      <c r="C1804">
        <v>42.4</v>
      </c>
      <c r="D1804">
        <v>42.4</v>
      </c>
      <c r="E1804">
        <v>42.4</v>
      </c>
      <c r="F1804">
        <v>0</v>
      </c>
      <c r="G1804">
        <v>19.649999999999999</v>
      </c>
    </row>
    <row r="1805" spans="1:7">
      <c r="A1805" s="1">
        <v>39121</v>
      </c>
      <c r="B1805">
        <v>42.5</v>
      </c>
      <c r="C1805">
        <v>42.5</v>
      </c>
      <c r="D1805">
        <v>42.5</v>
      </c>
      <c r="E1805">
        <v>42.5</v>
      </c>
      <c r="F1805">
        <v>0</v>
      </c>
      <c r="G1805">
        <v>19.690000000000001</v>
      </c>
    </row>
    <row r="1806" spans="1:7">
      <c r="A1806" s="1">
        <v>39120</v>
      </c>
      <c r="B1806">
        <v>43</v>
      </c>
      <c r="C1806">
        <v>43.85</v>
      </c>
      <c r="D1806">
        <v>42.5</v>
      </c>
      <c r="E1806">
        <v>43</v>
      </c>
      <c r="F1806">
        <v>167800</v>
      </c>
      <c r="G1806">
        <v>19.93</v>
      </c>
    </row>
    <row r="1807" spans="1:7">
      <c r="A1807" s="1">
        <v>39119</v>
      </c>
      <c r="B1807">
        <v>44.15</v>
      </c>
      <c r="C1807">
        <v>44.15</v>
      </c>
      <c r="D1807">
        <v>44.15</v>
      </c>
      <c r="E1807">
        <v>44.15</v>
      </c>
      <c r="F1807">
        <v>0</v>
      </c>
      <c r="G1807">
        <v>20.46</v>
      </c>
    </row>
    <row r="1808" spans="1:7">
      <c r="A1808" s="1">
        <v>39118</v>
      </c>
      <c r="B1808">
        <v>43.9</v>
      </c>
      <c r="C1808">
        <v>44.1</v>
      </c>
      <c r="D1808">
        <v>43.4</v>
      </c>
      <c r="E1808">
        <v>43.9</v>
      </c>
      <c r="F1808">
        <v>1586700</v>
      </c>
      <c r="G1808">
        <v>20.34</v>
      </c>
    </row>
    <row r="1809" spans="1:7">
      <c r="A1809" s="1">
        <v>39115</v>
      </c>
      <c r="B1809">
        <v>43.7</v>
      </c>
      <c r="C1809">
        <v>44.5</v>
      </c>
      <c r="D1809">
        <v>43.4</v>
      </c>
      <c r="E1809">
        <v>43.7</v>
      </c>
      <c r="F1809">
        <v>1213100</v>
      </c>
      <c r="G1809">
        <v>20.25</v>
      </c>
    </row>
    <row r="1810" spans="1:7">
      <c r="A1810" s="1">
        <v>39114</v>
      </c>
      <c r="B1810">
        <v>44</v>
      </c>
      <c r="C1810">
        <v>44.25</v>
      </c>
      <c r="D1810">
        <v>43.35</v>
      </c>
      <c r="E1810">
        <v>44</v>
      </c>
      <c r="F1810">
        <v>3360700</v>
      </c>
      <c r="G1810">
        <v>20.39</v>
      </c>
    </row>
    <row r="1811" spans="1:7">
      <c r="A1811" s="1">
        <v>39113</v>
      </c>
      <c r="B1811">
        <v>43.25</v>
      </c>
      <c r="C1811">
        <v>44</v>
      </c>
      <c r="D1811">
        <v>42.5</v>
      </c>
      <c r="E1811">
        <v>43.25</v>
      </c>
      <c r="F1811">
        <v>2110900</v>
      </c>
      <c r="G1811">
        <v>20.04</v>
      </c>
    </row>
    <row r="1812" spans="1:7">
      <c r="A1812" s="1">
        <v>39112</v>
      </c>
      <c r="B1812">
        <v>44</v>
      </c>
      <c r="C1812">
        <v>44</v>
      </c>
      <c r="D1812">
        <v>44</v>
      </c>
      <c r="E1812">
        <v>44</v>
      </c>
      <c r="F1812">
        <v>0</v>
      </c>
      <c r="G1812">
        <v>20.39</v>
      </c>
    </row>
    <row r="1813" spans="1:7">
      <c r="A1813" s="1">
        <v>39111</v>
      </c>
      <c r="B1813">
        <v>42.5</v>
      </c>
      <c r="C1813">
        <v>42.5</v>
      </c>
      <c r="D1813">
        <v>42.5</v>
      </c>
      <c r="E1813">
        <v>42.5</v>
      </c>
      <c r="F1813">
        <v>0</v>
      </c>
      <c r="G1813">
        <v>19.690000000000001</v>
      </c>
    </row>
    <row r="1814" spans="1:7">
      <c r="A1814" s="1">
        <v>39108</v>
      </c>
      <c r="B1814">
        <v>43.6</v>
      </c>
      <c r="C1814">
        <v>43.6</v>
      </c>
      <c r="D1814">
        <v>43.6</v>
      </c>
      <c r="E1814">
        <v>43.6</v>
      </c>
      <c r="F1814">
        <v>0</v>
      </c>
      <c r="G1814">
        <v>20.2</v>
      </c>
    </row>
    <row r="1815" spans="1:7">
      <c r="A1815" s="1">
        <v>39107</v>
      </c>
      <c r="B1815">
        <v>43.75</v>
      </c>
      <c r="C1815">
        <v>44.25</v>
      </c>
      <c r="D1815">
        <v>43.6</v>
      </c>
      <c r="E1815">
        <v>43.75</v>
      </c>
      <c r="F1815">
        <v>137900</v>
      </c>
      <c r="G1815">
        <v>20.27</v>
      </c>
    </row>
    <row r="1816" spans="1:7">
      <c r="A1816" s="1">
        <v>39106</v>
      </c>
      <c r="B1816">
        <v>43.95</v>
      </c>
      <c r="C1816">
        <v>44.5</v>
      </c>
      <c r="D1816">
        <v>43.2</v>
      </c>
      <c r="E1816">
        <v>43.95</v>
      </c>
      <c r="F1816">
        <v>249200</v>
      </c>
      <c r="G1816">
        <v>20.37</v>
      </c>
    </row>
    <row r="1817" spans="1:7">
      <c r="A1817" s="1">
        <v>39105</v>
      </c>
      <c r="B1817">
        <v>44.5</v>
      </c>
      <c r="C1817">
        <v>44.5</v>
      </c>
      <c r="D1817">
        <v>44.5</v>
      </c>
      <c r="E1817">
        <v>44.5</v>
      </c>
      <c r="F1817">
        <v>0</v>
      </c>
      <c r="G1817">
        <v>20.62</v>
      </c>
    </row>
    <row r="1818" spans="1:7">
      <c r="A1818" s="1">
        <v>39104</v>
      </c>
      <c r="B1818">
        <v>43.85</v>
      </c>
      <c r="C1818">
        <v>43.85</v>
      </c>
      <c r="D1818">
        <v>43.85</v>
      </c>
      <c r="E1818">
        <v>43.85</v>
      </c>
      <c r="F1818">
        <v>0</v>
      </c>
      <c r="G1818">
        <v>20.32</v>
      </c>
    </row>
    <row r="1819" spans="1:7">
      <c r="A1819" s="1">
        <v>39101</v>
      </c>
      <c r="B1819">
        <v>43.5</v>
      </c>
      <c r="C1819">
        <v>43.75</v>
      </c>
      <c r="D1819">
        <v>42</v>
      </c>
      <c r="E1819">
        <v>43.5</v>
      </c>
      <c r="F1819">
        <v>999600</v>
      </c>
      <c r="G1819">
        <v>20.16</v>
      </c>
    </row>
    <row r="1820" spans="1:7">
      <c r="A1820" s="1">
        <v>39100</v>
      </c>
      <c r="B1820">
        <v>42.5</v>
      </c>
      <c r="C1820">
        <v>43.4</v>
      </c>
      <c r="D1820">
        <v>41.5</v>
      </c>
      <c r="E1820">
        <v>42.5</v>
      </c>
      <c r="F1820">
        <v>2781300</v>
      </c>
      <c r="G1820">
        <v>19.690000000000001</v>
      </c>
    </row>
    <row r="1821" spans="1:7">
      <c r="A1821" s="1">
        <v>39099</v>
      </c>
      <c r="B1821">
        <v>42.3</v>
      </c>
      <c r="C1821">
        <v>42.3</v>
      </c>
      <c r="D1821">
        <v>42.3</v>
      </c>
      <c r="E1821">
        <v>42.3</v>
      </c>
      <c r="F1821">
        <v>0</v>
      </c>
      <c r="G1821">
        <v>19.600000000000001</v>
      </c>
    </row>
    <row r="1822" spans="1:7">
      <c r="A1822" s="1">
        <v>39098</v>
      </c>
      <c r="B1822">
        <v>43.1</v>
      </c>
      <c r="C1822">
        <v>44.6</v>
      </c>
      <c r="D1822">
        <v>42.5</v>
      </c>
      <c r="E1822">
        <v>43.1</v>
      </c>
      <c r="F1822">
        <v>756500</v>
      </c>
      <c r="G1822">
        <v>19.97</v>
      </c>
    </row>
    <row r="1823" spans="1:7">
      <c r="A1823" s="1">
        <v>39094</v>
      </c>
      <c r="B1823">
        <v>43.2</v>
      </c>
      <c r="C1823">
        <v>54.5</v>
      </c>
      <c r="D1823">
        <v>42.8</v>
      </c>
      <c r="E1823">
        <v>43.2</v>
      </c>
      <c r="F1823">
        <v>945300</v>
      </c>
      <c r="G1823">
        <v>20.02</v>
      </c>
    </row>
    <row r="1824" spans="1:7">
      <c r="A1824" s="1">
        <v>39093</v>
      </c>
      <c r="B1824">
        <v>44.5</v>
      </c>
      <c r="C1824">
        <v>44.5</v>
      </c>
      <c r="D1824">
        <v>43.5</v>
      </c>
      <c r="E1824">
        <v>44.5</v>
      </c>
      <c r="F1824">
        <v>1535000</v>
      </c>
      <c r="G1824">
        <v>20.62</v>
      </c>
    </row>
    <row r="1825" spans="1:7">
      <c r="A1825" s="1">
        <v>39092</v>
      </c>
      <c r="B1825">
        <v>43.6</v>
      </c>
      <c r="C1825">
        <v>43.6</v>
      </c>
      <c r="D1825">
        <v>43.6</v>
      </c>
      <c r="E1825">
        <v>43.6</v>
      </c>
      <c r="F1825">
        <v>0</v>
      </c>
      <c r="G1825">
        <v>20.2</v>
      </c>
    </row>
    <row r="1826" spans="1:7">
      <c r="A1826" s="1">
        <v>39091</v>
      </c>
      <c r="B1826">
        <v>43.75</v>
      </c>
      <c r="C1826">
        <v>43.75</v>
      </c>
      <c r="D1826">
        <v>43.75</v>
      </c>
      <c r="E1826">
        <v>43.75</v>
      </c>
      <c r="F1826">
        <v>0</v>
      </c>
      <c r="G1826">
        <v>20.27</v>
      </c>
    </row>
    <row r="1827" spans="1:7">
      <c r="A1827" s="1">
        <v>39090</v>
      </c>
      <c r="B1827">
        <v>45.7</v>
      </c>
      <c r="C1827">
        <v>46</v>
      </c>
      <c r="D1827">
        <v>44.7</v>
      </c>
      <c r="E1827">
        <v>45.7</v>
      </c>
      <c r="F1827">
        <v>361800</v>
      </c>
      <c r="G1827">
        <v>21.18</v>
      </c>
    </row>
    <row r="1828" spans="1:7">
      <c r="A1828" s="1">
        <v>39087</v>
      </c>
      <c r="B1828">
        <v>45.5</v>
      </c>
      <c r="C1828">
        <v>47.25</v>
      </c>
      <c r="D1828">
        <v>44.9</v>
      </c>
      <c r="E1828">
        <v>45.5</v>
      </c>
      <c r="F1828">
        <v>524400</v>
      </c>
      <c r="G1828">
        <v>21.08</v>
      </c>
    </row>
    <row r="1829" spans="1:7">
      <c r="A1829" s="1">
        <v>39086</v>
      </c>
      <c r="B1829">
        <v>47.25</v>
      </c>
      <c r="C1829">
        <v>48.25</v>
      </c>
      <c r="D1829">
        <v>46.75</v>
      </c>
      <c r="E1829">
        <v>47.25</v>
      </c>
      <c r="F1829">
        <v>4996800</v>
      </c>
      <c r="G1829">
        <v>21.9</v>
      </c>
    </row>
    <row r="1830" spans="1:7">
      <c r="A1830" s="1">
        <v>39085</v>
      </c>
      <c r="B1830">
        <v>48.25</v>
      </c>
      <c r="C1830">
        <v>49.5</v>
      </c>
      <c r="D1830">
        <v>46.5</v>
      </c>
      <c r="E1830">
        <v>48.25</v>
      </c>
      <c r="F1830">
        <v>3324600</v>
      </c>
      <c r="G1830">
        <v>22.36</v>
      </c>
    </row>
    <row r="1831" spans="1:7">
      <c r="A1831" s="1">
        <v>39080</v>
      </c>
      <c r="B1831">
        <v>46.4</v>
      </c>
      <c r="C1831">
        <v>46.75</v>
      </c>
      <c r="D1831">
        <v>45.65</v>
      </c>
      <c r="E1831">
        <v>46.4</v>
      </c>
      <c r="F1831">
        <v>381800</v>
      </c>
      <c r="G1831">
        <v>21.5</v>
      </c>
    </row>
    <row r="1832" spans="1:7">
      <c r="A1832" s="1">
        <v>39079</v>
      </c>
      <c r="B1832">
        <v>46.48</v>
      </c>
      <c r="C1832">
        <v>47.25</v>
      </c>
      <c r="D1832">
        <v>45.75</v>
      </c>
      <c r="E1832">
        <v>46.48</v>
      </c>
      <c r="F1832">
        <v>1714800</v>
      </c>
      <c r="G1832">
        <v>21.54</v>
      </c>
    </row>
    <row r="1833" spans="1:7">
      <c r="A1833" s="1">
        <v>39078</v>
      </c>
      <c r="B1833">
        <v>46.4</v>
      </c>
      <c r="C1833">
        <v>46.4</v>
      </c>
      <c r="D1833">
        <v>46.4</v>
      </c>
      <c r="E1833">
        <v>46.4</v>
      </c>
      <c r="F1833">
        <v>0</v>
      </c>
      <c r="G1833">
        <v>21.5</v>
      </c>
    </row>
    <row r="1834" spans="1:7">
      <c r="A1834" s="1">
        <v>39077</v>
      </c>
      <c r="B1834">
        <v>47.25</v>
      </c>
      <c r="C1834">
        <v>47.75</v>
      </c>
      <c r="D1834">
        <v>45.5</v>
      </c>
      <c r="E1834">
        <v>47.25</v>
      </c>
      <c r="F1834">
        <v>44200</v>
      </c>
      <c r="G1834">
        <v>21.9</v>
      </c>
    </row>
    <row r="1835" spans="1:7">
      <c r="A1835" s="1">
        <v>39073</v>
      </c>
      <c r="B1835">
        <v>47.1</v>
      </c>
      <c r="C1835">
        <v>47.5</v>
      </c>
      <c r="D1835">
        <v>46.25</v>
      </c>
      <c r="E1835">
        <v>47.1</v>
      </c>
      <c r="F1835">
        <v>244600</v>
      </c>
      <c r="G1835">
        <v>21.83</v>
      </c>
    </row>
    <row r="1836" spans="1:7">
      <c r="A1836" s="1">
        <v>39072</v>
      </c>
      <c r="B1836">
        <v>46.6</v>
      </c>
      <c r="C1836">
        <v>47</v>
      </c>
      <c r="D1836">
        <v>45.65</v>
      </c>
      <c r="E1836">
        <v>46.6</v>
      </c>
      <c r="F1836">
        <v>1137200</v>
      </c>
      <c r="G1836">
        <v>21.59</v>
      </c>
    </row>
    <row r="1837" spans="1:7">
      <c r="A1837" s="1">
        <v>39071</v>
      </c>
      <c r="B1837">
        <v>46.2</v>
      </c>
      <c r="C1837">
        <v>46.2</v>
      </c>
      <c r="D1837">
        <v>46.2</v>
      </c>
      <c r="E1837">
        <v>46.2</v>
      </c>
      <c r="F1837">
        <v>0</v>
      </c>
      <c r="G1837">
        <v>21.41</v>
      </c>
    </row>
    <row r="1838" spans="1:7">
      <c r="A1838" s="1">
        <v>39070</v>
      </c>
      <c r="B1838">
        <v>45.6</v>
      </c>
      <c r="C1838">
        <v>46</v>
      </c>
      <c r="D1838">
        <v>44.75</v>
      </c>
      <c r="E1838">
        <v>45.6</v>
      </c>
      <c r="F1838">
        <v>106100</v>
      </c>
      <c r="G1838">
        <v>21.13</v>
      </c>
    </row>
    <row r="1839" spans="1:7">
      <c r="A1839" s="1">
        <v>39069</v>
      </c>
      <c r="B1839">
        <v>45.76</v>
      </c>
      <c r="C1839">
        <v>45.76</v>
      </c>
      <c r="D1839">
        <v>45.76</v>
      </c>
      <c r="E1839">
        <v>45.76</v>
      </c>
      <c r="F1839">
        <v>0</v>
      </c>
      <c r="G1839">
        <v>21.2</v>
      </c>
    </row>
    <row r="1840" spans="1:7">
      <c r="A1840" s="1">
        <v>39066</v>
      </c>
      <c r="B1840">
        <v>46.7</v>
      </c>
      <c r="C1840">
        <v>46.75</v>
      </c>
      <c r="D1840">
        <v>46</v>
      </c>
      <c r="E1840">
        <v>46.7</v>
      </c>
      <c r="F1840">
        <v>298900</v>
      </c>
      <c r="G1840">
        <v>21.64</v>
      </c>
    </row>
    <row r="1841" spans="1:7">
      <c r="A1841" s="1">
        <v>39065</v>
      </c>
      <c r="B1841">
        <v>46</v>
      </c>
      <c r="C1841">
        <v>46</v>
      </c>
      <c r="D1841">
        <v>46</v>
      </c>
      <c r="E1841">
        <v>46</v>
      </c>
      <c r="F1841">
        <v>0</v>
      </c>
      <c r="G1841">
        <v>21.32</v>
      </c>
    </row>
    <row r="1842" spans="1:7">
      <c r="A1842" s="1">
        <v>39063</v>
      </c>
      <c r="B1842">
        <v>44.95</v>
      </c>
      <c r="C1842">
        <v>45.9</v>
      </c>
      <c r="D1842">
        <v>44.75</v>
      </c>
      <c r="E1842">
        <v>44.95</v>
      </c>
      <c r="F1842">
        <v>779900</v>
      </c>
      <c r="G1842">
        <v>20.83</v>
      </c>
    </row>
    <row r="1843" spans="1:7">
      <c r="A1843" s="1">
        <v>39062</v>
      </c>
      <c r="B1843">
        <v>46.4</v>
      </c>
      <c r="C1843">
        <v>47.25</v>
      </c>
      <c r="D1843">
        <v>45.75</v>
      </c>
      <c r="E1843">
        <v>46.4</v>
      </c>
      <c r="F1843">
        <v>155500</v>
      </c>
      <c r="G1843">
        <v>21.5</v>
      </c>
    </row>
    <row r="1844" spans="1:7">
      <c r="A1844" s="1">
        <v>39059</v>
      </c>
      <c r="B1844">
        <v>47.15</v>
      </c>
      <c r="C1844">
        <v>48.25</v>
      </c>
      <c r="D1844">
        <v>46.5</v>
      </c>
      <c r="E1844">
        <v>47.15</v>
      </c>
      <c r="F1844">
        <v>1131100</v>
      </c>
      <c r="G1844">
        <v>21.85</v>
      </c>
    </row>
    <row r="1845" spans="1:7">
      <c r="A1845" s="1">
        <v>39058</v>
      </c>
      <c r="B1845">
        <v>47</v>
      </c>
      <c r="C1845">
        <v>47.55</v>
      </c>
      <c r="D1845">
        <v>46.75</v>
      </c>
      <c r="E1845">
        <v>47</v>
      </c>
      <c r="F1845">
        <v>68900</v>
      </c>
      <c r="G1845">
        <v>21.78</v>
      </c>
    </row>
    <row r="1846" spans="1:7">
      <c r="A1846" s="1">
        <v>39057</v>
      </c>
      <c r="B1846">
        <v>47.5</v>
      </c>
      <c r="C1846">
        <v>48.1</v>
      </c>
      <c r="D1846">
        <v>46.75</v>
      </c>
      <c r="E1846">
        <v>47.5</v>
      </c>
      <c r="F1846">
        <v>226400</v>
      </c>
      <c r="G1846">
        <v>22.01</v>
      </c>
    </row>
    <row r="1847" spans="1:7">
      <c r="A1847" s="1">
        <v>39056</v>
      </c>
      <c r="B1847">
        <v>47.51</v>
      </c>
      <c r="C1847">
        <v>47.75</v>
      </c>
      <c r="D1847">
        <v>46.8</v>
      </c>
      <c r="E1847">
        <v>47.51</v>
      </c>
      <c r="F1847">
        <v>352100</v>
      </c>
      <c r="G1847">
        <v>22.01</v>
      </c>
    </row>
    <row r="1848" spans="1:7">
      <c r="A1848" s="1">
        <v>39055</v>
      </c>
      <c r="B1848">
        <v>46.5</v>
      </c>
      <c r="C1848">
        <v>47.2</v>
      </c>
      <c r="D1848">
        <v>46.4</v>
      </c>
      <c r="E1848">
        <v>46.5</v>
      </c>
      <c r="F1848">
        <v>79300</v>
      </c>
      <c r="G1848">
        <v>21.55</v>
      </c>
    </row>
    <row r="1849" spans="1:7">
      <c r="A1849" s="1">
        <v>39052</v>
      </c>
      <c r="B1849">
        <v>46.5</v>
      </c>
      <c r="C1849">
        <v>47.6</v>
      </c>
      <c r="D1849">
        <v>45.9</v>
      </c>
      <c r="E1849">
        <v>46.5</v>
      </c>
      <c r="F1849">
        <v>722000</v>
      </c>
      <c r="G1849">
        <v>21.55</v>
      </c>
    </row>
    <row r="1850" spans="1:7">
      <c r="A1850" s="1">
        <v>39051</v>
      </c>
      <c r="B1850">
        <v>47.15</v>
      </c>
      <c r="C1850">
        <v>47.4</v>
      </c>
      <c r="D1850">
        <v>46</v>
      </c>
      <c r="E1850">
        <v>47.15</v>
      </c>
      <c r="F1850">
        <v>749700</v>
      </c>
      <c r="G1850">
        <v>21.85</v>
      </c>
    </row>
    <row r="1851" spans="1:7">
      <c r="A1851" s="1">
        <v>39050</v>
      </c>
      <c r="B1851">
        <v>47.5</v>
      </c>
      <c r="C1851">
        <v>47.5</v>
      </c>
      <c r="D1851">
        <v>45.5</v>
      </c>
      <c r="E1851">
        <v>47.5</v>
      </c>
      <c r="F1851">
        <v>1202200</v>
      </c>
      <c r="G1851">
        <v>22.01</v>
      </c>
    </row>
    <row r="1852" spans="1:7">
      <c r="A1852" s="1">
        <v>39049</v>
      </c>
      <c r="B1852">
        <v>45.25</v>
      </c>
      <c r="C1852">
        <v>45.5</v>
      </c>
      <c r="D1852">
        <v>43.6</v>
      </c>
      <c r="E1852">
        <v>45.25</v>
      </c>
      <c r="F1852">
        <v>361000</v>
      </c>
      <c r="G1852">
        <v>20.97</v>
      </c>
    </row>
    <row r="1853" spans="1:7">
      <c r="A1853" s="1">
        <v>39048</v>
      </c>
      <c r="B1853">
        <v>44.25</v>
      </c>
      <c r="C1853">
        <v>44.5</v>
      </c>
      <c r="D1853">
        <v>43.5</v>
      </c>
      <c r="E1853">
        <v>44.25</v>
      </c>
      <c r="F1853">
        <v>696000</v>
      </c>
      <c r="G1853">
        <v>20.51</v>
      </c>
    </row>
    <row r="1854" spans="1:7">
      <c r="A1854" s="1">
        <v>39045</v>
      </c>
      <c r="B1854">
        <v>44.3</v>
      </c>
      <c r="C1854">
        <v>44.75</v>
      </c>
      <c r="D1854">
        <v>43.65</v>
      </c>
      <c r="E1854">
        <v>44.3</v>
      </c>
      <c r="F1854">
        <v>90300</v>
      </c>
      <c r="G1854">
        <v>20.53</v>
      </c>
    </row>
    <row r="1855" spans="1:7">
      <c r="A1855" s="1">
        <v>39043</v>
      </c>
      <c r="B1855">
        <v>43.75</v>
      </c>
      <c r="C1855">
        <v>43.95</v>
      </c>
      <c r="D1855">
        <v>43</v>
      </c>
      <c r="E1855">
        <v>43.75</v>
      </c>
      <c r="F1855">
        <v>155700</v>
      </c>
      <c r="G1855">
        <v>20.27</v>
      </c>
    </row>
    <row r="1856" spans="1:7">
      <c r="A1856" s="1">
        <v>39042</v>
      </c>
      <c r="B1856">
        <v>43.6</v>
      </c>
      <c r="C1856">
        <v>44.1</v>
      </c>
      <c r="D1856">
        <v>43.25</v>
      </c>
      <c r="E1856">
        <v>43.6</v>
      </c>
      <c r="F1856">
        <v>38700</v>
      </c>
      <c r="G1856">
        <v>20.2</v>
      </c>
    </row>
    <row r="1857" spans="1:7">
      <c r="A1857" s="1">
        <v>39041</v>
      </c>
      <c r="B1857">
        <v>42.75</v>
      </c>
      <c r="C1857">
        <v>43.5</v>
      </c>
      <c r="D1857">
        <v>42.65</v>
      </c>
      <c r="E1857">
        <v>42.75</v>
      </c>
      <c r="F1857">
        <v>138900</v>
      </c>
      <c r="G1857">
        <v>19.809999999999999</v>
      </c>
    </row>
    <row r="1858" spans="1:7">
      <c r="A1858" s="1">
        <v>39038</v>
      </c>
      <c r="B1858">
        <v>43</v>
      </c>
      <c r="C1858">
        <v>44.25</v>
      </c>
      <c r="D1858">
        <v>42.55</v>
      </c>
      <c r="E1858">
        <v>43</v>
      </c>
      <c r="F1858">
        <v>677600</v>
      </c>
      <c r="G1858">
        <v>19.93</v>
      </c>
    </row>
    <row r="1859" spans="1:7">
      <c r="A1859" s="1">
        <v>39037</v>
      </c>
      <c r="B1859">
        <v>44</v>
      </c>
      <c r="C1859">
        <v>44.75</v>
      </c>
      <c r="D1859">
        <v>43.5</v>
      </c>
      <c r="E1859">
        <v>44</v>
      </c>
      <c r="F1859">
        <v>182200</v>
      </c>
      <c r="G1859">
        <v>20.39</v>
      </c>
    </row>
    <row r="1860" spans="1:7">
      <c r="A1860" s="1">
        <v>39036</v>
      </c>
      <c r="B1860">
        <v>43.75</v>
      </c>
      <c r="C1860">
        <v>44.7</v>
      </c>
      <c r="D1860">
        <v>43.75</v>
      </c>
      <c r="E1860">
        <v>43.75</v>
      </c>
      <c r="F1860">
        <v>206900</v>
      </c>
      <c r="G1860">
        <v>20.27</v>
      </c>
    </row>
    <row r="1861" spans="1:7">
      <c r="A1861" s="1">
        <v>39035</v>
      </c>
      <c r="B1861">
        <v>44.3</v>
      </c>
      <c r="C1861">
        <v>44.8</v>
      </c>
      <c r="D1861">
        <v>43.75</v>
      </c>
      <c r="E1861">
        <v>44.3</v>
      </c>
      <c r="F1861">
        <v>121500</v>
      </c>
      <c r="G1861">
        <v>20.53</v>
      </c>
    </row>
    <row r="1862" spans="1:7">
      <c r="A1862" s="1">
        <v>39034</v>
      </c>
      <c r="B1862">
        <v>43.85</v>
      </c>
      <c r="C1862">
        <v>47</v>
      </c>
      <c r="D1862">
        <v>43.47</v>
      </c>
      <c r="E1862">
        <v>43.85</v>
      </c>
      <c r="F1862">
        <v>822500</v>
      </c>
      <c r="G1862">
        <v>20.32</v>
      </c>
    </row>
    <row r="1863" spans="1:7">
      <c r="A1863" s="1">
        <v>39031</v>
      </c>
      <c r="B1863">
        <v>43.8</v>
      </c>
      <c r="C1863">
        <v>44.5</v>
      </c>
      <c r="D1863">
        <v>43.5</v>
      </c>
      <c r="E1863">
        <v>43.8</v>
      </c>
      <c r="F1863">
        <v>194200</v>
      </c>
      <c r="G1863">
        <v>20.3</v>
      </c>
    </row>
    <row r="1864" spans="1:7">
      <c r="A1864" s="1">
        <v>39030</v>
      </c>
      <c r="B1864">
        <v>44.2</v>
      </c>
      <c r="C1864">
        <v>44.75</v>
      </c>
      <c r="D1864">
        <v>43.6</v>
      </c>
      <c r="E1864">
        <v>44.2</v>
      </c>
      <c r="F1864">
        <v>171500</v>
      </c>
      <c r="G1864">
        <v>20.48</v>
      </c>
    </row>
    <row r="1865" spans="1:7">
      <c r="A1865" s="1">
        <v>39029</v>
      </c>
      <c r="B1865">
        <v>43.9</v>
      </c>
      <c r="C1865">
        <v>44</v>
      </c>
      <c r="D1865">
        <v>43</v>
      </c>
      <c r="E1865">
        <v>43.9</v>
      </c>
      <c r="F1865">
        <v>145400</v>
      </c>
      <c r="G1865">
        <v>20.34</v>
      </c>
    </row>
    <row r="1866" spans="1:7">
      <c r="A1866" s="1">
        <v>39028</v>
      </c>
      <c r="B1866">
        <v>43.75</v>
      </c>
      <c r="C1866">
        <v>45</v>
      </c>
      <c r="D1866">
        <v>43.75</v>
      </c>
      <c r="E1866">
        <v>43.75</v>
      </c>
      <c r="F1866">
        <v>385600</v>
      </c>
      <c r="G1866">
        <v>20.27</v>
      </c>
    </row>
    <row r="1867" spans="1:7">
      <c r="A1867" s="1">
        <v>39027</v>
      </c>
      <c r="B1867">
        <v>44.25</v>
      </c>
      <c r="C1867">
        <v>45.25</v>
      </c>
      <c r="D1867">
        <v>43.5</v>
      </c>
      <c r="E1867">
        <v>44.25</v>
      </c>
      <c r="F1867">
        <v>319300</v>
      </c>
      <c r="G1867">
        <v>20.51</v>
      </c>
    </row>
    <row r="1868" spans="1:7">
      <c r="A1868" s="1">
        <v>39024</v>
      </c>
      <c r="B1868">
        <v>43.5</v>
      </c>
      <c r="C1868">
        <v>44.65</v>
      </c>
      <c r="D1868">
        <v>43.25</v>
      </c>
      <c r="E1868">
        <v>43.5</v>
      </c>
      <c r="F1868">
        <v>104600</v>
      </c>
      <c r="G1868">
        <v>20.16</v>
      </c>
    </row>
    <row r="1869" spans="1:7">
      <c r="A1869" s="1">
        <v>39023</v>
      </c>
      <c r="B1869">
        <v>43.4</v>
      </c>
      <c r="C1869">
        <v>43.75</v>
      </c>
      <c r="D1869">
        <v>42.7</v>
      </c>
      <c r="E1869">
        <v>43.4</v>
      </c>
      <c r="F1869">
        <v>297900</v>
      </c>
      <c r="G1869">
        <v>20.11</v>
      </c>
    </row>
    <row r="1870" spans="1:7">
      <c r="A1870" s="1">
        <v>39022</v>
      </c>
      <c r="B1870">
        <v>43.25</v>
      </c>
      <c r="C1870">
        <v>44.25</v>
      </c>
      <c r="D1870">
        <v>42.68</v>
      </c>
      <c r="E1870">
        <v>43.25</v>
      </c>
      <c r="F1870">
        <v>656300</v>
      </c>
      <c r="G1870">
        <v>20.04</v>
      </c>
    </row>
    <row r="1871" spans="1:7">
      <c r="A1871" s="1">
        <v>39021</v>
      </c>
      <c r="B1871">
        <v>42.6</v>
      </c>
      <c r="C1871">
        <v>42.75</v>
      </c>
      <c r="D1871">
        <v>41.8</v>
      </c>
      <c r="E1871">
        <v>42.6</v>
      </c>
      <c r="F1871">
        <v>2817600</v>
      </c>
      <c r="G1871">
        <v>19.739999999999998</v>
      </c>
    </row>
    <row r="1872" spans="1:7">
      <c r="A1872" s="1">
        <v>39020</v>
      </c>
      <c r="B1872">
        <v>41.4</v>
      </c>
      <c r="C1872">
        <v>42.39</v>
      </c>
      <c r="D1872">
        <v>41</v>
      </c>
      <c r="E1872">
        <v>41.4</v>
      </c>
      <c r="F1872">
        <v>3436400</v>
      </c>
      <c r="G1872">
        <v>19.18</v>
      </c>
    </row>
    <row r="1873" spans="1:7">
      <c r="A1873" s="1">
        <v>39016</v>
      </c>
      <c r="B1873">
        <v>43.75</v>
      </c>
      <c r="C1873">
        <v>44.29</v>
      </c>
      <c r="D1873">
        <v>43.25</v>
      </c>
      <c r="E1873">
        <v>43.75</v>
      </c>
      <c r="F1873">
        <v>496900</v>
      </c>
      <c r="G1873">
        <v>20.27</v>
      </c>
    </row>
    <row r="1874" spans="1:7">
      <c r="A1874" s="1">
        <v>39015</v>
      </c>
      <c r="B1874">
        <v>44.3</v>
      </c>
      <c r="C1874">
        <v>45.25</v>
      </c>
      <c r="D1874">
        <v>43.5</v>
      </c>
      <c r="E1874">
        <v>44.3</v>
      </c>
      <c r="F1874">
        <v>296800</v>
      </c>
      <c r="G1874">
        <v>20.53</v>
      </c>
    </row>
    <row r="1875" spans="1:7">
      <c r="A1875" s="1">
        <v>39014</v>
      </c>
      <c r="B1875">
        <v>44.05</v>
      </c>
      <c r="C1875">
        <v>44.6</v>
      </c>
      <c r="D1875">
        <v>43.05</v>
      </c>
      <c r="E1875">
        <v>44.05</v>
      </c>
      <c r="F1875">
        <v>441400</v>
      </c>
      <c r="G1875">
        <v>20.41</v>
      </c>
    </row>
    <row r="1876" spans="1:7">
      <c r="A1876" s="1">
        <v>39013</v>
      </c>
      <c r="B1876">
        <v>44.2</v>
      </c>
      <c r="C1876">
        <v>44.35</v>
      </c>
      <c r="D1876">
        <v>43.25</v>
      </c>
      <c r="E1876">
        <v>44.2</v>
      </c>
      <c r="F1876">
        <v>71600</v>
      </c>
      <c r="G1876">
        <v>20.48</v>
      </c>
    </row>
    <row r="1877" spans="1:7">
      <c r="A1877" s="1">
        <v>39010</v>
      </c>
      <c r="B1877">
        <v>44.25</v>
      </c>
      <c r="C1877">
        <v>45</v>
      </c>
      <c r="D1877">
        <v>43.5</v>
      </c>
      <c r="E1877">
        <v>44.25</v>
      </c>
      <c r="F1877">
        <v>74200</v>
      </c>
      <c r="G1877">
        <v>20.51</v>
      </c>
    </row>
    <row r="1878" spans="1:7">
      <c r="A1878" s="1">
        <v>39009</v>
      </c>
      <c r="B1878">
        <v>45.25</v>
      </c>
      <c r="C1878">
        <v>45.25</v>
      </c>
      <c r="D1878">
        <v>44.25</v>
      </c>
      <c r="E1878">
        <v>45.25</v>
      </c>
      <c r="F1878">
        <v>486500</v>
      </c>
      <c r="G1878">
        <v>20.97</v>
      </c>
    </row>
    <row r="1879" spans="1:7">
      <c r="A1879" s="1">
        <v>39008</v>
      </c>
      <c r="B1879">
        <v>44.25</v>
      </c>
      <c r="C1879">
        <v>44.25</v>
      </c>
      <c r="D1879">
        <v>44.25</v>
      </c>
      <c r="E1879">
        <v>44.25</v>
      </c>
      <c r="F1879">
        <v>0</v>
      </c>
      <c r="G1879">
        <v>20.51</v>
      </c>
    </row>
    <row r="1880" spans="1:7">
      <c r="A1880" s="1">
        <v>39007</v>
      </c>
      <c r="B1880">
        <v>43.5</v>
      </c>
      <c r="C1880">
        <v>44.8</v>
      </c>
      <c r="D1880">
        <v>43.25</v>
      </c>
      <c r="E1880">
        <v>43.5</v>
      </c>
      <c r="F1880">
        <v>653700</v>
      </c>
      <c r="G1880">
        <v>20.16</v>
      </c>
    </row>
    <row r="1881" spans="1:7">
      <c r="A1881" s="1">
        <v>39006</v>
      </c>
      <c r="B1881">
        <v>44.75</v>
      </c>
      <c r="C1881">
        <v>45</v>
      </c>
      <c r="D1881">
        <v>43.8</v>
      </c>
      <c r="E1881">
        <v>44.75</v>
      </c>
      <c r="F1881">
        <v>399300</v>
      </c>
      <c r="G1881">
        <v>20.74</v>
      </c>
    </row>
    <row r="1882" spans="1:7">
      <c r="A1882" s="1">
        <v>39003</v>
      </c>
      <c r="B1882">
        <v>44.88</v>
      </c>
      <c r="C1882">
        <v>45.1</v>
      </c>
      <c r="D1882">
        <v>43.95</v>
      </c>
      <c r="E1882">
        <v>44.88</v>
      </c>
      <c r="F1882">
        <v>276100</v>
      </c>
      <c r="G1882">
        <v>20.8</v>
      </c>
    </row>
    <row r="1883" spans="1:7">
      <c r="A1883" s="1">
        <v>39002</v>
      </c>
      <c r="B1883">
        <v>43.55</v>
      </c>
      <c r="C1883">
        <v>44.25</v>
      </c>
      <c r="D1883">
        <v>42.75</v>
      </c>
      <c r="E1883">
        <v>43.55</v>
      </c>
      <c r="F1883">
        <v>811500</v>
      </c>
      <c r="G1883">
        <v>20.18</v>
      </c>
    </row>
    <row r="1884" spans="1:7">
      <c r="A1884" s="1">
        <v>39001</v>
      </c>
      <c r="B1884">
        <v>43.5</v>
      </c>
      <c r="C1884">
        <v>44.5</v>
      </c>
      <c r="D1884">
        <v>43.25</v>
      </c>
      <c r="E1884">
        <v>43.5</v>
      </c>
      <c r="F1884">
        <v>561900</v>
      </c>
      <c r="G1884">
        <v>20.16</v>
      </c>
    </row>
    <row r="1885" spans="1:7">
      <c r="A1885" s="1">
        <v>39000</v>
      </c>
      <c r="B1885">
        <v>43.71</v>
      </c>
      <c r="C1885">
        <v>44.25</v>
      </c>
      <c r="D1885">
        <v>43.25</v>
      </c>
      <c r="E1885">
        <v>43.71</v>
      </c>
      <c r="F1885">
        <v>217800</v>
      </c>
      <c r="G1885">
        <v>20.25</v>
      </c>
    </row>
    <row r="1886" spans="1:7">
      <c r="A1886" s="1">
        <v>38999</v>
      </c>
      <c r="B1886">
        <v>44</v>
      </c>
      <c r="C1886">
        <v>44.75</v>
      </c>
      <c r="D1886">
        <v>44</v>
      </c>
      <c r="E1886">
        <v>44</v>
      </c>
      <c r="F1886">
        <v>158400</v>
      </c>
      <c r="G1886">
        <v>20.39</v>
      </c>
    </row>
    <row r="1887" spans="1:7">
      <c r="A1887" s="1">
        <v>38996</v>
      </c>
      <c r="B1887">
        <v>43.5</v>
      </c>
      <c r="C1887">
        <v>44.25</v>
      </c>
      <c r="D1887">
        <v>43.25</v>
      </c>
      <c r="E1887">
        <v>43.5</v>
      </c>
      <c r="F1887">
        <v>813300</v>
      </c>
      <c r="G1887">
        <v>20.16</v>
      </c>
    </row>
    <row r="1888" spans="1:7">
      <c r="A1888" s="1">
        <v>38995</v>
      </c>
      <c r="B1888">
        <v>44.2</v>
      </c>
      <c r="C1888">
        <v>45</v>
      </c>
      <c r="D1888">
        <v>43.6</v>
      </c>
      <c r="E1888">
        <v>44.2</v>
      </c>
      <c r="F1888">
        <v>1979000</v>
      </c>
      <c r="G1888">
        <v>20.48</v>
      </c>
    </row>
    <row r="1889" spans="1:7">
      <c r="A1889" s="1">
        <v>38994</v>
      </c>
      <c r="B1889">
        <v>43.25</v>
      </c>
      <c r="C1889">
        <v>43.5</v>
      </c>
      <c r="D1889">
        <v>41.89</v>
      </c>
      <c r="E1889">
        <v>43.25</v>
      </c>
      <c r="F1889">
        <v>1139500</v>
      </c>
      <c r="G1889">
        <v>20.04</v>
      </c>
    </row>
    <row r="1890" spans="1:7">
      <c r="A1890" s="1">
        <v>38993</v>
      </c>
      <c r="B1890">
        <v>42.25</v>
      </c>
      <c r="C1890">
        <v>43</v>
      </c>
      <c r="D1890">
        <v>41.75</v>
      </c>
      <c r="E1890">
        <v>42.25</v>
      </c>
      <c r="F1890">
        <v>782500</v>
      </c>
      <c r="G1890">
        <v>19.579999999999998</v>
      </c>
    </row>
    <row r="1891" spans="1:7">
      <c r="A1891" s="1">
        <v>38992</v>
      </c>
      <c r="B1891">
        <v>43.3</v>
      </c>
      <c r="C1891">
        <v>43.9</v>
      </c>
      <c r="D1891">
        <v>42.83</v>
      </c>
      <c r="E1891">
        <v>43.3</v>
      </c>
      <c r="F1891">
        <v>876000</v>
      </c>
      <c r="G1891">
        <v>20.07</v>
      </c>
    </row>
    <row r="1892" spans="1:7">
      <c r="A1892" s="1">
        <v>38989</v>
      </c>
      <c r="B1892">
        <v>43.75</v>
      </c>
      <c r="C1892">
        <v>43.75</v>
      </c>
      <c r="D1892">
        <v>42.4</v>
      </c>
      <c r="E1892">
        <v>43.75</v>
      </c>
      <c r="F1892">
        <v>453000</v>
      </c>
      <c r="G1892">
        <v>20.27</v>
      </c>
    </row>
    <row r="1893" spans="1:7">
      <c r="A1893" s="1">
        <v>38988</v>
      </c>
      <c r="B1893">
        <v>43.7</v>
      </c>
      <c r="C1893">
        <v>44.25</v>
      </c>
      <c r="D1893">
        <v>42.75</v>
      </c>
      <c r="E1893">
        <v>43.7</v>
      </c>
      <c r="F1893">
        <v>3103100</v>
      </c>
      <c r="G1893">
        <v>20.25</v>
      </c>
    </row>
    <row r="1894" spans="1:7">
      <c r="A1894" s="1">
        <v>38987</v>
      </c>
      <c r="B1894">
        <v>42.5</v>
      </c>
      <c r="C1894">
        <v>42.5</v>
      </c>
      <c r="D1894">
        <v>41</v>
      </c>
      <c r="E1894">
        <v>42.5</v>
      </c>
      <c r="F1894">
        <v>900400</v>
      </c>
      <c r="G1894">
        <v>19.690000000000001</v>
      </c>
    </row>
    <row r="1895" spans="1:7">
      <c r="A1895" s="1">
        <v>38986</v>
      </c>
      <c r="B1895">
        <v>41.15</v>
      </c>
      <c r="C1895">
        <v>41.75</v>
      </c>
      <c r="D1895">
        <v>39.85</v>
      </c>
      <c r="E1895">
        <v>41.15</v>
      </c>
      <c r="F1895">
        <v>210400</v>
      </c>
      <c r="G1895">
        <v>19.07</v>
      </c>
    </row>
    <row r="1896" spans="1:7">
      <c r="A1896" s="1">
        <v>38985</v>
      </c>
      <c r="B1896">
        <v>39.950000000000003</v>
      </c>
      <c r="C1896">
        <v>41.95</v>
      </c>
      <c r="D1896">
        <v>39.950000000000003</v>
      </c>
      <c r="E1896">
        <v>39.950000000000003</v>
      </c>
      <c r="F1896">
        <v>654000</v>
      </c>
      <c r="G1896">
        <v>18.510000000000002</v>
      </c>
    </row>
    <row r="1897" spans="1:7">
      <c r="A1897" s="1">
        <v>38981</v>
      </c>
      <c r="B1897">
        <v>42</v>
      </c>
      <c r="C1897">
        <v>43.75</v>
      </c>
      <c r="D1897">
        <v>42</v>
      </c>
      <c r="E1897">
        <v>42</v>
      </c>
      <c r="F1897">
        <v>170100</v>
      </c>
      <c r="G1897">
        <v>19.46</v>
      </c>
    </row>
    <row r="1898" spans="1:7">
      <c r="A1898" s="1">
        <v>38979</v>
      </c>
      <c r="B1898">
        <v>43.65</v>
      </c>
      <c r="C1898">
        <v>44.75</v>
      </c>
      <c r="D1898">
        <v>43.5</v>
      </c>
      <c r="E1898">
        <v>43.65</v>
      </c>
      <c r="F1898">
        <v>308000</v>
      </c>
      <c r="G1898">
        <v>20.23</v>
      </c>
    </row>
    <row r="1899" spans="1:7">
      <c r="A1899" s="1">
        <v>38975</v>
      </c>
      <c r="B1899">
        <v>43.9</v>
      </c>
      <c r="C1899">
        <v>44.75</v>
      </c>
      <c r="D1899">
        <v>43</v>
      </c>
      <c r="E1899">
        <v>43.9</v>
      </c>
      <c r="F1899">
        <v>82100</v>
      </c>
      <c r="G1899">
        <v>20.34</v>
      </c>
    </row>
    <row r="1900" spans="1:7">
      <c r="A1900" s="1">
        <v>38973</v>
      </c>
      <c r="B1900">
        <v>43.5</v>
      </c>
      <c r="C1900">
        <v>44</v>
      </c>
      <c r="D1900">
        <v>42.5</v>
      </c>
      <c r="E1900">
        <v>43.5</v>
      </c>
      <c r="F1900">
        <v>761400</v>
      </c>
      <c r="G1900">
        <v>20.16</v>
      </c>
    </row>
    <row r="1901" spans="1:7">
      <c r="A1901" s="1">
        <v>38971</v>
      </c>
      <c r="B1901">
        <v>44.75</v>
      </c>
      <c r="C1901">
        <v>44.85</v>
      </c>
      <c r="D1901">
        <v>44</v>
      </c>
      <c r="E1901">
        <v>44.75</v>
      </c>
      <c r="F1901">
        <v>182700</v>
      </c>
      <c r="G1901">
        <v>20.74</v>
      </c>
    </row>
    <row r="1902" spans="1:7">
      <c r="A1902" s="1">
        <v>38967</v>
      </c>
      <c r="B1902">
        <v>45.5</v>
      </c>
      <c r="C1902">
        <v>46.2</v>
      </c>
      <c r="D1902">
        <v>44.95</v>
      </c>
      <c r="E1902">
        <v>45.5</v>
      </c>
      <c r="F1902">
        <v>585200</v>
      </c>
      <c r="G1902">
        <v>21.08</v>
      </c>
    </row>
    <row r="1903" spans="1:7">
      <c r="A1903" s="1">
        <v>38965</v>
      </c>
      <c r="B1903">
        <v>46.25</v>
      </c>
      <c r="C1903">
        <v>46.9</v>
      </c>
      <c r="D1903">
        <v>46</v>
      </c>
      <c r="E1903">
        <v>46.25</v>
      </c>
      <c r="F1903">
        <v>79600</v>
      </c>
      <c r="G1903">
        <v>21.43</v>
      </c>
    </row>
    <row r="1904" spans="1:7">
      <c r="A1904" s="1">
        <v>38961</v>
      </c>
      <c r="B1904">
        <v>46.75</v>
      </c>
      <c r="C1904">
        <v>47.7</v>
      </c>
      <c r="D1904">
        <v>46.5</v>
      </c>
      <c r="E1904">
        <v>46.75</v>
      </c>
      <c r="F1904">
        <v>3559900</v>
      </c>
      <c r="G1904">
        <v>21.66</v>
      </c>
    </row>
    <row r="1905" spans="1:7">
      <c r="A1905" s="1">
        <v>38959</v>
      </c>
      <c r="B1905">
        <v>46</v>
      </c>
      <c r="C1905">
        <v>47.25</v>
      </c>
      <c r="D1905">
        <v>46</v>
      </c>
      <c r="E1905">
        <v>46</v>
      </c>
      <c r="F1905">
        <v>380300</v>
      </c>
      <c r="G1905">
        <v>21.32</v>
      </c>
    </row>
    <row r="1906" spans="1:7">
      <c r="A1906" s="1">
        <v>38957</v>
      </c>
      <c r="B1906">
        <v>46.8</v>
      </c>
      <c r="C1906">
        <v>47.25</v>
      </c>
      <c r="D1906">
        <v>46.25</v>
      </c>
      <c r="E1906">
        <v>46.8</v>
      </c>
      <c r="F1906">
        <v>1034000</v>
      </c>
      <c r="G1906">
        <v>21.69</v>
      </c>
    </row>
    <row r="1907" spans="1:7">
      <c r="A1907" s="1">
        <v>38953</v>
      </c>
      <c r="B1907">
        <v>46</v>
      </c>
      <c r="C1907">
        <v>46.9</v>
      </c>
      <c r="D1907">
        <v>45.65</v>
      </c>
      <c r="E1907">
        <v>46</v>
      </c>
      <c r="F1907">
        <v>1169600</v>
      </c>
      <c r="G1907">
        <v>21.32</v>
      </c>
    </row>
    <row r="1908" spans="1:7">
      <c r="A1908" s="1">
        <v>38951</v>
      </c>
      <c r="B1908">
        <v>45</v>
      </c>
      <c r="C1908">
        <v>45.85</v>
      </c>
      <c r="D1908">
        <v>44.5</v>
      </c>
      <c r="E1908">
        <v>45</v>
      </c>
      <c r="F1908">
        <v>249800</v>
      </c>
      <c r="G1908">
        <v>20.85</v>
      </c>
    </row>
    <row r="1909" spans="1:7">
      <c r="A1909" s="1">
        <v>38947</v>
      </c>
      <c r="B1909">
        <v>46.25</v>
      </c>
      <c r="C1909">
        <v>46.95</v>
      </c>
      <c r="D1909">
        <v>45.2</v>
      </c>
      <c r="E1909">
        <v>46.25</v>
      </c>
      <c r="F1909">
        <v>302300</v>
      </c>
      <c r="G1909">
        <v>21.43</v>
      </c>
    </row>
    <row r="1910" spans="1:7">
      <c r="A1910" s="1">
        <v>38945</v>
      </c>
      <c r="B1910">
        <v>46.81</v>
      </c>
      <c r="C1910">
        <v>47.25</v>
      </c>
      <c r="D1910">
        <v>45.75</v>
      </c>
      <c r="E1910">
        <v>46.81</v>
      </c>
      <c r="F1910">
        <v>180500</v>
      </c>
      <c r="G1910">
        <v>21.69</v>
      </c>
    </row>
    <row r="1911" spans="1:7">
      <c r="A1911" s="1">
        <v>38943</v>
      </c>
      <c r="B1911">
        <v>46.35</v>
      </c>
      <c r="C1911">
        <v>47.3</v>
      </c>
      <c r="D1911">
        <v>46.25</v>
      </c>
      <c r="E1911">
        <v>46.35</v>
      </c>
      <c r="F1911">
        <v>175700</v>
      </c>
      <c r="G1911">
        <v>21.48</v>
      </c>
    </row>
    <row r="1912" spans="1:7">
      <c r="A1912" s="1">
        <v>38939</v>
      </c>
      <c r="B1912">
        <v>45.5</v>
      </c>
      <c r="C1912">
        <v>46.5</v>
      </c>
      <c r="D1912">
        <v>44.41</v>
      </c>
      <c r="E1912">
        <v>45.5</v>
      </c>
      <c r="F1912">
        <v>330800</v>
      </c>
      <c r="G1912">
        <v>21.08</v>
      </c>
    </row>
    <row r="1913" spans="1:7">
      <c r="A1913" s="1">
        <v>38937</v>
      </c>
      <c r="B1913">
        <v>44.64</v>
      </c>
      <c r="C1913">
        <v>45</v>
      </c>
      <c r="D1913">
        <v>43.5</v>
      </c>
      <c r="E1913">
        <v>44.64</v>
      </c>
      <c r="F1913">
        <v>424400</v>
      </c>
      <c r="G1913">
        <v>20.69</v>
      </c>
    </row>
    <row r="1914" spans="1:7">
      <c r="A1914" s="1">
        <v>38933</v>
      </c>
      <c r="B1914">
        <v>42.9</v>
      </c>
      <c r="C1914">
        <v>43.5</v>
      </c>
      <c r="D1914">
        <v>41.5</v>
      </c>
      <c r="E1914">
        <v>42.9</v>
      </c>
      <c r="F1914">
        <v>158700</v>
      </c>
      <c r="G1914">
        <v>19.88</v>
      </c>
    </row>
    <row r="1915" spans="1:7">
      <c r="A1915" s="1">
        <v>38931</v>
      </c>
      <c r="B1915">
        <v>41.75</v>
      </c>
      <c r="C1915">
        <v>42.2</v>
      </c>
      <c r="D1915">
        <v>40.75</v>
      </c>
      <c r="E1915">
        <v>41.75</v>
      </c>
      <c r="F1915">
        <v>227400</v>
      </c>
      <c r="G1915">
        <v>19.350000000000001</v>
      </c>
    </row>
    <row r="1916" spans="1:7">
      <c r="A1916" s="1">
        <v>38929</v>
      </c>
      <c r="B1916">
        <v>42.3</v>
      </c>
      <c r="C1916">
        <v>42.3</v>
      </c>
      <c r="D1916">
        <v>41.5</v>
      </c>
      <c r="E1916">
        <v>42.3</v>
      </c>
      <c r="F1916">
        <v>39800</v>
      </c>
      <c r="G1916">
        <v>19.600000000000001</v>
      </c>
    </row>
    <row r="1917" spans="1:7">
      <c r="A1917" s="1">
        <v>38925</v>
      </c>
      <c r="B1917">
        <v>40.549999999999997</v>
      </c>
      <c r="C1917">
        <v>41.25</v>
      </c>
      <c r="D1917">
        <v>40</v>
      </c>
      <c r="E1917">
        <v>40.549999999999997</v>
      </c>
      <c r="F1917">
        <v>498800</v>
      </c>
      <c r="G1917">
        <v>18.79</v>
      </c>
    </row>
    <row r="1918" spans="1:7">
      <c r="A1918" s="1">
        <v>38923</v>
      </c>
      <c r="B1918">
        <v>41</v>
      </c>
      <c r="C1918">
        <v>42</v>
      </c>
      <c r="D1918">
        <v>39.85</v>
      </c>
      <c r="E1918">
        <v>41</v>
      </c>
      <c r="F1918">
        <v>46700</v>
      </c>
      <c r="G1918">
        <v>19</v>
      </c>
    </row>
    <row r="1919" spans="1:7">
      <c r="A1919" s="1">
        <v>38919</v>
      </c>
      <c r="B1919">
        <v>39.75</v>
      </c>
      <c r="C1919">
        <v>41</v>
      </c>
      <c r="D1919">
        <v>39.75</v>
      </c>
      <c r="E1919">
        <v>39.75</v>
      </c>
      <c r="F1919">
        <v>219300</v>
      </c>
      <c r="G1919">
        <v>18.420000000000002</v>
      </c>
    </row>
    <row r="1920" spans="1:7">
      <c r="A1920" s="1">
        <v>38917</v>
      </c>
      <c r="B1920">
        <v>39.020000000000003</v>
      </c>
      <c r="C1920">
        <v>39.5</v>
      </c>
      <c r="D1920">
        <v>38.25</v>
      </c>
      <c r="E1920">
        <v>39.020000000000003</v>
      </c>
      <c r="F1920">
        <v>526800</v>
      </c>
      <c r="G1920">
        <v>18.079999999999998</v>
      </c>
    </row>
    <row r="1921" spans="1:7">
      <c r="A1921" s="1">
        <v>38915</v>
      </c>
      <c r="B1921">
        <v>40.25</v>
      </c>
      <c r="C1921">
        <v>40.25</v>
      </c>
      <c r="D1921">
        <v>38.5</v>
      </c>
      <c r="E1921">
        <v>40.25</v>
      </c>
      <c r="F1921">
        <v>477200</v>
      </c>
      <c r="G1921">
        <v>18.649999999999999</v>
      </c>
    </row>
    <row r="1922" spans="1:7">
      <c r="A1922" s="1">
        <v>38911</v>
      </c>
      <c r="B1922">
        <v>41.5</v>
      </c>
      <c r="C1922">
        <v>41.85</v>
      </c>
      <c r="D1922">
        <v>40.75</v>
      </c>
      <c r="E1922">
        <v>41.5</v>
      </c>
      <c r="F1922">
        <v>651100</v>
      </c>
      <c r="G1922">
        <v>19.23</v>
      </c>
    </row>
    <row r="1923" spans="1:7">
      <c r="A1923" s="1">
        <v>38909</v>
      </c>
      <c r="B1923">
        <v>42.25</v>
      </c>
      <c r="C1923">
        <v>42.25</v>
      </c>
      <c r="D1923">
        <v>41.5</v>
      </c>
      <c r="E1923">
        <v>42.25</v>
      </c>
      <c r="F1923">
        <v>380300</v>
      </c>
      <c r="G1923">
        <v>19.579999999999998</v>
      </c>
    </row>
    <row r="1924" spans="1:7">
      <c r="A1924" s="1">
        <v>38905</v>
      </c>
      <c r="B1924">
        <v>42.5</v>
      </c>
      <c r="C1924">
        <v>43.25</v>
      </c>
      <c r="D1924">
        <v>40.799999999999997</v>
      </c>
      <c r="E1924">
        <v>42.5</v>
      </c>
      <c r="F1924">
        <v>512400</v>
      </c>
      <c r="G1924">
        <v>19.690000000000001</v>
      </c>
    </row>
    <row r="1925" spans="1:7">
      <c r="A1925" s="1">
        <v>38903</v>
      </c>
      <c r="B1925">
        <v>43</v>
      </c>
      <c r="C1925">
        <v>43.5</v>
      </c>
      <c r="D1925">
        <v>42</v>
      </c>
      <c r="E1925">
        <v>43</v>
      </c>
      <c r="F1925">
        <v>216000</v>
      </c>
      <c r="G1925">
        <v>19.93</v>
      </c>
    </row>
    <row r="1926" spans="1:7">
      <c r="A1926" s="1">
        <v>38901</v>
      </c>
      <c r="B1926">
        <v>42.75</v>
      </c>
      <c r="C1926">
        <v>43.25</v>
      </c>
      <c r="D1926">
        <v>41.75</v>
      </c>
      <c r="E1926">
        <v>42.75</v>
      </c>
      <c r="F1926">
        <v>239100</v>
      </c>
      <c r="G1926">
        <v>19.809999999999999</v>
      </c>
    </row>
    <row r="1927" spans="1:7">
      <c r="A1927" s="1">
        <v>38897</v>
      </c>
      <c r="B1927">
        <v>39.5</v>
      </c>
      <c r="C1927">
        <v>40.5</v>
      </c>
      <c r="D1927">
        <v>39</v>
      </c>
      <c r="E1927">
        <v>39.5</v>
      </c>
      <c r="F1927">
        <v>77100</v>
      </c>
      <c r="G1927">
        <v>18.3</v>
      </c>
    </row>
    <row r="1928" spans="1:7">
      <c r="A1928" s="1">
        <v>38895</v>
      </c>
      <c r="B1928">
        <v>38.6</v>
      </c>
      <c r="C1928">
        <v>39</v>
      </c>
      <c r="D1928">
        <v>37.75</v>
      </c>
      <c r="E1928">
        <v>38.6</v>
      </c>
      <c r="F1928">
        <v>86200</v>
      </c>
      <c r="G1928">
        <v>17.89</v>
      </c>
    </row>
    <row r="1929" spans="1:7">
      <c r="A1929" s="1">
        <v>38891</v>
      </c>
      <c r="B1929">
        <v>39.25</v>
      </c>
      <c r="C1929">
        <v>39.9</v>
      </c>
      <c r="D1929">
        <v>38.25</v>
      </c>
      <c r="E1929">
        <v>39.25</v>
      </c>
      <c r="F1929">
        <v>963500</v>
      </c>
      <c r="G1929">
        <v>18.190000000000001</v>
      </c>
    </row>
    <row r="1930" spans="1:7">
      <c r="A1930" s="1">
        <v>38889</v>
      </c>
      <c r="B1930">
        <v>38.75</v>
      </c>
      <c r="C1930">
        <v>39.6</v>
      </c>
      <c r="D1930">
        <v>38.25</v>
      </c>
      <c r="E1930">
        <v>38.75</v>
      </c>
      <c r="F1930">
        <v>174900</v>
      </c>
      <c r="G1930">
        <v>17.96</v>
      </c>
    </row>
    <row r="1931" spans="1:7">
      <c r="A1931" s="1">
        <v>38887</v>
      </c>
      <c r="B1931">
        <v>38.1</v>
      </c>
      <c r="C1931">
        <v>39</v>
      </c>
      <c r="D1931">
        <v>36.799999999999997</v>
      </c>
      <c r="E1931">
        <v>38.1</v>
      </c>
      <c r="F1931">
        <v>265200</v>
      </c>
      <c r="G1931">
        <v>17.66</v>
      </c>
    </row>
    <row r="1932" spans="1:7">
      <c r="A1932" s="1">
        <v>38883</v>
      </c>
      <c r="B1932">
        <v>35.9</v>
      </c>
      <c r="C1932">
        <v>36.75</v>
      </c>
      <c r="D1932">
        <v>32.75</v>
      </c>
      <c r="E1932">
        <v>35.9</v>
      </c>
      <c r="F1932">
        <v>1237100</v>
      </c>
      <c r="G1932">
        <v>16.64</v>
      </c>
    </row>
    <row r="1933" spans="1:7">
      <c r="A1933" s="1">
        <v>38881</v>
      </c>
      <c r="B1933">
        <v>36.75</v>
      </c>
      <c r="C1933">
        <v>38.25</v>
      </c>
      <c r="D1933">
        <v>36.75</v>
      </c>
      <c r="E1933">
        <v>36.75</v>
      </c>
      <c r="F1933">
        <v>224900</v>
      </c>
      <c r="G1933">
        <v>17.03</v>
      </c>
    </row>
    <row r="1934" spans="1:7">
      <c r="A1934" s="1">
        <v>38877</v>
      </c>
      <c r="B1934">
        <v>38.25</v>
      </c>
      <c r="C1934">
        <v>39.5</v>
      </c>
      <c r="D1934">
        <v>36.25</v>
      </c>
      <c r="E1934">
        <v>38.25</v>
      </c>
      <c r="F1934">
        <v>930400</v>
      </c>
      <c r="G1934">
        <v>17.73</v>
      </c>
    </row>
    <row r="1935" spans="1:7">
      <c r="A1935" s="1">
        <v>38875</v>
      </c>
      <c r="B1935">
        <v>41.25</v>
      </c>
      <c r="C1935">
        <v>43</v>
      </c>
      <c r="D1935">
        <v>40.299999999999997</v>
      </c>
      <c r="E1935">
        <v>41.25</v>
      </c>
      <c r="F1935">
        <v>257500</v>
      </c>
      <c r="G1935">
        <v>19.12</v>
      </c>
    </row>
    <row r="1936" spans="1:7">
      <c r="A1936" s="1">
        <v>38873</v>
      </c>
      <c r="B1936">
        <v>45.5</v>
      </c>
      <c r="C1936">
        <v>45.6</v>
      </c>
      <c r="D1936">
        <v>44.1</v>
      </c>
      <c r="E1936">
        <v>45.5</v>
      </c>
      <c r="F1936">
        <v>1108100</v>
      </c>
      <c r="G1936">
        <v>21.08</v>
      </c>
    </row>
    <row r="1937" spans="1:7">
      <c r="A1937" s="1">
        <v>38869</v>
      </c>
      <c r="B1937">
        <v>42.65</v>
      </c>
      <c r="C1937">
        <v>43.55</v>
      </c>
      <c r="D1937">
        <v>41.75</v>
      </c>
      <c r="E1937">
        <v>42.65</v>
      </c>
      <c r="F1937">
        <v>699200</v>
      </c>
      <c r="G1937">
        <v>19.760000000000002</v>
      </c>
    </row>
    <row r="1938" spans="1:7">
      <c r="A1938" s="1">
        <v>38867</v>
      </c>
      <c r="B1938">
        <v>43.5</v>
      </c>
      <c r="C1938">
        <v>44.5</v>
      </c>
      <c r="D1938">
        <v>42.75</v>
      </c>
      <c r="E1938">
        <v>43.5</v>
      </c>
      <c r="F1938">
        <v>853700</v>
      </c>
      <c r="G1938">
        <v>20.16</v>
      </c>
    </row>
    <row r="1939" spans="1:7">
      <c r="A1939" s="1">
        <v>38863</v>
      </c>
      <c r="B1939">
        <v>41.6</v>
      </c>
      <c r="C1939">
        <v>41.6</v>
      </c>
      <c r="D1939">
        <v>39.75</v>
      </c>
      <c r="E1939">
        <v>41.6</v>
      </c>
      <c r="F1939">
        <v>319900</v>
      </c>
      <c r="G1939">
        <v>19.28</v>
      </c>
    </row>
    <row r="1940" spans="1:7">
      <c r="A1940" s="1">
        <v>38861</v>
      </c>
      <c r="B1940">
        <v>40.15</v>
      </c>
      <c r="C1940">
        <v>41</v>
      </c>
      <c r="D1940">
        <v>36.49</v>
      </c>
      <c r="E1940">
        <v>40.15</v>
      </c>
      <c r="F1940">
        <v>2862600</v>
      </c>
      <c r="G1940">
        <v>18.61</v>
      </c>
    </row>
    <row r="1941" spans="1:7">
      <c r="A1941" s="1">
        <v>38859</v>
      </c>
      <c r="B1941">
        <v>41.5</v>
      </c>
      <c r="C1941">
        <v>41.75</v>
      </c>
      <c r="D1941">
        <v>40</v>
      </c>
      <c r="E1941">
        <v>41.5</v>
      </c>
      <c r="F1941">
        <v>506100</v>
      </c>
      <c r="G1941">
        <v>19.23</v>
      </c>
    </row>
    <row r="1942" spans="1:7">
      <c r="A1942" s="1">
        <v>38855</v>
      </c>
      <c r="B1942">
        <v>43</v>
      </c>
      <c r="C1942">
        <v>46.35</v>
      </c>
      <c r="D1942">
        <v>42</v>
      </c>
      <c r="E1942">
        <v>43</v>
      </c>
      <c r="F1942">
        <v>803300</v>
      </c>
      <c r="G1942">
        <v>19.93</v>
      </c>
    </row>
    <row r="1943" spans="1:7">
      <c r="A1943" s="1">
        <v>38853</v>
      </c>
      <c r="B1943">
        <v>44.75</v>
      </c>
      <c r="C1943">
        <v>45.5</v>
      </c>
      <c r="D1943">
        <v>43.6</v>
      </c>
      <c r="E1943">
        <v>44.75</v>
      </c>
      <c r="F1943">
        <v>486000</v>
      </c>
      <c r="G1943">
        <v>20.74</v>
      </c>
    </row>
    <row r="1944" spans="1:7">
      <c r="A1944" s="1">
        <v>38849</v>
      </c>
      <c r="B1944">
        <v>48.15</v>
      </c>
      <c r="C1944">
        <v>50.45</v>
      </c>
      <c r="D1944">
        <v>47.35</v>
      </c>
      <c r="E1944">
        <v>48.15</v>
      </c>
      <c r="F1944">
        <v>1764300</v>
      </c>
      <c r="G1944">
        <v>22.31</v>
      </c>
    </row>
    <row r="1945" spans="1:7">
      <c r="A1945" s="1">
        <v>38847</v>
      </c>
      <c r="B1945">
        <v>51.15</v>
      </c>
      <c r="C1945">
        <v>53</v>
      </c>
      <c r="D1945">
        <v>50.75</v>
      </c>
      <c r="E1945">
        <v>51.15</v>
      </c>
      <c r="F1945">
        <v>2054100</v>
      </c>
      <c r="G1945">
        <v>23.7</v>
      </c>
    </row>
    <row r="1946" spans="1:7">
      <c r="A1946" s="1">
        <v>38845</v>
      </c>
      <c r="B1946">
        <v>51</v>
      </c>
      <c r="C1946">
        <v>51</v>
      </c>
      <c r="D1946">
        <v>40.5</v>
      </c>
      <c r="E1946">
        <v>51</v>
      </c>
      <c r="F1946">
        <v>813200</v>
      </c>
      <c r="G1946">
        <v>23.63</v>
      </c>
    </row>
    <row r="1947" spans="1:7">
      <c r="A1947" s="1">
        <v>38841</v>
      </c>
      <c r="B1947">
        <v>47.5</v>
      </c>
      <c r="C1947">
        <v>48.25</v>
      </c>
      <c r="D1947">
        <v>47.2</v>
      </c>
      <c r="E1947">
        <v>47.5</v>
      </c>
      <c r="F1947">
        <v>2341100</v>
      </c>
      <c r="G1947">
        <v>22.01</v>
      </c>
    </row>
    <row r="1948" spans="1:7">
      <c r="A1948" s="1">
        <v>38839</v>
      </c>
      <c r="B1948">
        <v>47.12</v>
      </c>
      <c r="C1948">
        <v>47.25</v>
      </c>
      <c r="D1948">
        <v>45.35</v>
      </c>
      <c r="E1948">
        <v>47.12</v>
      </c>
      <c r="F1948">
        <v>187000</v>
      </c>
      <c r="G1948">
        <v>21.84</v>
      </c>
    </row>
    <row r="1949" spans="1:7">
      <c r="A1949" s="1">
        <v>38835</v>
      </c>
      <c r="B1949">
        <v>45.75</v>
      </c>
      <c r="C1949">
        <v>46.55</v>
      </c>
      <c r="D1949">
        <v>43.8</v>
      </c>
      <c r="E1949">
        <v>45.75</v>
      </c>
      <c r="F1949">
        <v>1180200</v>
      </c>
      <c r="G1949">
        <v>21.2</v>
      </c>
    </row>
    <row r="1950" spans="1:7">
      <c r="A1950" s="1">
        <v>38833</v>
      </c>
      <c r="B1950">
        <v>42.5</v>
      </c>
      <c r="C1950">
        <v>42.75</v>
      </c>
      <c r="D1950">
        <v>41.25</v>
      </c>
      <c r="E1950">
        <v>42.5</v>
      </c>
      <c r="F1950">
        <v>860000</v>
      </c>
      <c r="G1950">
        <v>19.690000000000001</v>
      </c>
    </row>
    <row r="1951" spans="1:7">
      <c r="A1951" s="1">
        <v>38831</v>
      </c>
      <c r="B1951">
        <v>41.1</v>
      </c>
      <c r="C1951">
        <v>42.5</v>
      </c>
      <c r="D1951">
        <v>40.450000000000003</v>
      </c>
      <c r="E1951">
        <v>41.1</v>
      </c>
      <c r="F1951">
        <v>1039600</v>
      </c>
      <c r="G1951">
        <v>19.05</v>
      </c>
    </row>
    <row r="1952" spans="1:7">
      <c r="A1952" s="1">
        <v>38827</v>
      </c>
      <c r="B1952">
        <v>41.75</v>
      </c>
      <c r="C1952">
        <v>42</v>
      </c>
      <c r="D1952">
        <v>40.35</v>
      </c>
      <c r="E1952">
        <v>41.75</v>
      </c>
      <c r="F1952">
        <v>459500</v>
      </c>
      <c r="G1952">
        <v>19.350000000000001</v>
      </c>
    </row>
    <row r="1953" spans="1:7">
      <c r="A1953" s="1">
        <v>38825</v>
      </c>
      <c r="B1953">
        <v>102.25</v>
      </c>
      <c r="C1953">
        <v>102.25</v>
      </c>
      <c r="D1953">
        <v>102.25</v>
      </c>
      <c r="E1953">
        <v>102.25</v>
      </c>
      <c r="F1953">
        <v>0</v>
      </c>
      <c r="G1953">
        <v>47.38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sheetPr>
    <tabColor theme="0" tint="-0.499984740745262"/>
  </sheetPr>
  <dimension ref="A1:G1366"/>
  <sheetViews>
    <sheetView workbookViewId="0">
      <pane xSplit="1" ySplit="1" topLeftCell="B1343" activePane="bottomRight" state="frozen"/>
      <selection activeCell="B2" sqref="B2"/>
      <selection pane="topRight" activeCell="B2" sqref="B2"/>
      <selection pane="bottomLeft" activeCell="B2" sqref="B2"/>
      <selection pane="bottomRight" activeCell="B2" sqref="B2"/>
    </sheetView>
  </sheetViews>
  <sheetFormatPr defaultRowHeight="14.4"/>
  <cols>
    <col min="1" max="1" width="10.6640625" bestFit="1" customWidth="1"/>
  </cols>
  <sheetData>
    <row r="1" spans="1:7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</row>
    <row r="2" spans="1:7">
      <c r="A2" s="1">
        <v>41719</v>
      </c>
      <c r="B2">
        <v>48.95</v>
      </c>
      <c r="C2">
        <v>49.59</v>
      </c>
      <c r="D2">
        <v>48.88</v>
      </c>
      <c r="E2">
        <v>49.37</v>
      </c>
      <c r="F2">
        <v>289100</v>
      </c>
      <c r="G2">
        <v>49.37</v>
      </c>
    </row>
    <row r="3" spans="1:7">
      <c r="A3" s="1">
        <v>41718</v>
      </c>
      <c r="B3">
        <v>48.1</v>
      </c>
      <c r="C3">
        <v>48.57</v>
      </c>
      <c r="D3">
        <v>48.02</v>
      </c>
      <c r="E3">
        <v>48.25</v>
      </c>
      <c r="F3">
        <v>101800</v>
      </c>
      <c r="G3">
        <v>48.25</v>
      </c>
    </row>
    <row r="4" spans="1:7">
      <c r="A4" s="1">
        <v>41717</v>
      </c>
      <c r="B4">
        <v>49.02</v>
      </c>
      <c r="C4">
        <v>49.17</v>
      </c>
      <c r="D4">
        <v>48.14</v>
      </c>
      <c r="E4">
        <v>48.37</v>
      </c>
      <c r="F4">
        <v>158400</v>
      </c>
      <c r="G4">
        <v>48.37</v>
      </c>
    </row>
    <row r="5" spans="1:7">
      <c r="A5" s="1">
        <v>41716</v>
      </c>
      <c r="B5">
        <v>48.82</v>
      </c>
      <c r="C5">
        <v>49.14</v>
      </c>
      <c r="D5">
        <v>48.7</v>
      </c>
      <c r="E5">
        <v>48.83</v>
      </c>
      <c r="F5">
        <v>121600</v>
      </c>
      <c r="G5">
        <v>48.83</v>
      </c>
    </row>
    <row r="6" spans="1:7">
      <c r="A6" s="1">
        <v>41715</v>
      </c>
      <c r="B6">
        <v>47.92</v>
      </c>
      <c r="C6">
        <v>48.44</v>
      </c>
      <c r="D6">
        <v>47.92</v>
      </c>
      <c r="E6">
        <v>48.38</v>
      </c>
      <c r="F6">
        <v>77500</v>
      </c>
      <c r="G6">
        <v>48.38</v>
      </c>
    </row>
    <row r="7" spans="1:7">
      <c r="A7" s="1">
        <v>41712</v>
      </c>
      <c r="B7">
        <v>47.53</v>
      </c>
      <c r="C7">
        <v>47.89</v>
      </c>
      <c r="D7">
        <v>47.44</v>
      </c>
      <c r="E7">
        <v>47.75</v>
      </c>
      <c r="F7">
        <v>177200</v>
      </c>
      <c r="G7">
        <v>47.75</v>
      </c>
    </row>
    <row r="8" spans="1:7">
      <c r="A8" s="1">
        <v>41711</v>
      </c>
      <c r="B8">
        <v>48.51</v>
      </c>
      <c r="C8">
        <v>48.55</v>
      </c>
      <c r="D8">
        <v>47.19</v>
      </c>
      <c r="E8">
        <v>47.19</v>
      </c>
      <c r="F8">
        <v>190800</v>
      </c>
      <c r="G8">
        <v>47.19</v>
      </c>
    </row>
    <row r="9" spans="1:7">
      <c r="A9" s="1">
        <v>41710</v>
      </c>
      <c r="B9">
        <v>47.97</v>
      </c>
      <c r="C9">
        <v>48.43</v>
      </c>
      <c r="D9">
        <v>47.82</v>
      </c>
      <c r="E9">
        <v>48.43</v>
      </c>
      <c r="F9">
        <v>743300</v>
      </c>
      <c r="G9">
        <v>48.43</v>
      </c>
    </row>
    <row r="10" spans="1:7">
      <c r="A10" s="1">
        <v>41709</v>
      </c>
      <c r="B10">
        <v>48.5</v>
      </c>
      <c r="C10">
        <v>48.59</v>
      </c>
      <c r="D10">
        <v>48.05</v>
      </c>
      <c r="E10">
        <v>48.06</v>
      </c>
      <c r="F10">
        <v>330900</v>
      </c>
      <c r="G10">
        <v>48.06</v>
      </c>
    </row>
    <row r="11" spans="1:7">
      <c r="A11" s="1">
        <v>41708</v>
      </c>
      <c r="B11">
        <v>48.3</v>
      </c>
      <c r="C11">
        <v>48.53</v>
      </c>
      <c r="D11">
        <v>48</v>
      </c>
      <c r="E11">
        <v>48.53</v>
      </c>
      <c r="F11">
        <v>354700</v>
      </c>
      <c r="G11">
        <v>48.53</v>
      </c>
    </row>
    <row r="12" spans="1:7">
      <c r="A12" s="1">
        <v>41705</v>
      </c>
      <c r="B12">
        <v>48.31</v>
      </c>
      <c r="C12">
        <v>48.33</v>
      </c>
      <c r="D12">
        <v>47.81</v>
      </c>
      <c r="E12">
        <v>48.32</v>
      </c>
      <c r="F12">
        <v>211500</v>
      </c>
      <c r="G12">
        <v>48.32</v>
      </c>
    </row>
    <row r="13" spans="1:7">
      <c r="A13" s="1">
        <v>41704</v>
      </c>
      <c r="B13">
        <v>48.5</v>
      </c>
      <c r="C13">
        <v>48.61</v>
      </c>
      <c r="D13">
        <v>48.3</v>
      </c>
      <c r="E13">
        <v>48.46</v>
      </c>
      <c r="F13">
        <v>198200</v>
      </c>
      <c r="G13">
        <v>48.46</v>
      </c>
    </row>
    <row r="14" spans="1:7">
      <c r="A14" s="1">
        <v>41703</v>
      </c>
      <c r="B14">
        <v>48.13</v>
      </c>
      <c r="C14">
        <v>48.39</v>
      </c>
      <c r="D14">
        <v>48.05</v>
      </c>
      <c r="E14">
        <v>48.08</v>
      </c>
      <c r="F14">
        <v>120000</v>
      </c>
      <c r="G14">
        <v>48.08</v>
      </c>
    </row>
    <row r="15" spans="1:7">
      <c r="A15" s="1">
        <v>41702</v>
      </c>
      <c r="B15">
        <v>47.99</v>
      </c>
      <c r="C15">
        <v>48.33</v>
      </c>
      <c r="D15">
        <v>47.89</v>
      </c>
      <c r="E15">
        <v>48.33</v>
      </c>
      <c r="F15">
        <v>182700</v>
      </c>
      <c r="G15">
        <v>48.33</v>
      </c>
    </row>
    <row r="16" spans="1:7">
      <c r="A16" s="1">
        <v>41701</v>
      </c>
      <c r="B16">
        <v>47.54</v>
      </c>
      <c r="C16">
        <v>47.65</v>
      </c>
      <c r="D16">
        <v>47</v>
      </c>
      <c r="E16">
        <v>47</v>
      </c>
      <c r="F16">
        <v>999000</v>
      </c>
      <c r="G16">
        <v>47</v>
      </c>
    </row>
    <row r="17" spans="1:7">
      <c r="A17" s="1">
        <v>41698</v>
      </c>
      <c r="B17">
        <v>48.12</v>
      </c>
      <c r="C17">
        <v>48.29</v>
      </c>
      <c r="D17">
        <v>47.93</v>
      </c>
      <c r="E17">
        <v>47.94</v>
      </c>
      <c r="F17">
        <v>245400</v>
      </c>
      <c r="G17">
        <v>47.94</v>
      </c>
    </row>
    <row r="18" spans="1:7">
      <c r="A18" s="1">
        <v>41697</v>
      </c>
      <c r="B18">
        <v>47.48</v>
      </c>
      <c r="C18">
        <v>47.77</v>
      </c>
      <c r="D18">
        <v>47.33</v>
      </c>
      <c r="E18">
        <v>47.71</v>
      </c>
      <c r="F18">
        <v>90900</v>
      </c>
      <c r="G18">
        <v>47.71</v>
      </c>
    </row>
    <row r="19" spans="1:7">
      <c r="A19" s="1">
        <v>41696</v>
      </c>
      <c r="B19">
        <v>47.64</v>
      </c>
      <c r="C19">
        <v>47.85</v>
      </c>
      <c r="D19">
        <v>47.51</v>
      </c>
      <c r="E19">
        <v>47.85</v>
      </c>
      <c r="F19">
        <v>95800</v>
      </c>
      <c r="G19">
        <v>47.85</v>
      </c>
    </row>
    <row r="20" spans="1:7">
      <c r="A20" s="1">
        <v>41695</v>
      </c>
      <c r="B20">
        <v>48.01</v>
      </c>
      <c r="C20">
        <v>48.14</v>
      </c>
      <c r="D20">
        <v>47.78</v>
      </c>
      <c r="E20">
        <v>48.04</v>
      </c>
      <c r="F20">
        <v>143600</v>
      </c>
      <c r="G20">
        <v>48.04</v>
      </c>
    </row>
    <row r="21" spans="1:7">
      <c r="A21" s="1">
        <v>41694</v>
      </c>
      <c r="B21">
        <v>47.41</v>
      </c>
      <c r="C21">
        <v>47.96</v>
      </c>
      <c r="D21">
        <v>47.33</v>
      </c>
      <c r="E21">
        <v>47.95</v>
      </c>
      <c r="F21">
        <v>203800</v>
      </c>
      <c r="G21">
        <v>47.95</v>
      </c>
    </row>
    <row r="22" spans="1:7">
      <c r="A22" s="1">
        <v>41691</v>
      </c>
      <c r="B22">
        <v>47.35</v>
      </c>
      <c r="C22">
        <v>47.69</v>
      </c>
      <c r="D22">
        <v>47.29</v>
      </c>
      <c r="E22">
        <v>47.64</v>
      </c>
      <c r="F22">
        <v>92300</v>
      </c>
      <c r="G22">
        <v>47.64</v>
      </c>
    </row>
    <row r="23" spans="1:7">
      <c r="A23" s="1">
        <v>41690</v>
      </c>
      <c r="B23">
        <v>47.52</v>
      </c>
      <c r="C23">
        <v>47.68</v>
      </c>
      <c r="D23">
        <v>47.26</v>
      </c>
      <c r="E23">
        <v>47.68</v>
      </c>
      <c r="F23">
        <v>180900</v>
      </c>
      <c r="G23">
        <v>47.68</v>
      </c>
    </row>
    <row r="24" spans="1:7">
      <c r="A24" s="1">
        <v>41689</v>
      </c>
      <c r="B24">
        <v>47.34</v>
      </c>
      <c r="C24">
        <v>47.8</v>
      </c>
      <c r="D24">
        <v>47.33</v>
      </c>
      <c r="E24">
        <v>47.66</v>
      </c>
      <c r="F24">
        <v>236200</v>
      </c>
      <c r="G24">
        <v>47.66</v>
      </c>
    </row>
    <row r="25" spans="1:7">
      <c r="A25" s="1">
        <v>41688</v>
      </c>
      <c r="B25">
        <v>47.41</v>
      </c>
      <c r="C25">
        <v>47.5</v>
      </c>
      <c r="D25">
        <v>47.15</v>
      </c>
      <c r="E25">
        <v>47.5</v>
      </c>
      <c r="F25">
        <v>254700</v>
      </c>
      <c r="G25">
        <v>47.5</v>
      </c>
    </row>
    <row r="26" spans="1:7">
      <c r="A26" s="1">
        <v>41684</v>
      </c>
      <c r="B26">
        <v>47.07</v>
      </c>
      <c r="C26">
        <v>47.5</v>
      </c>
      <c r="D26">
        <v>47.02</v>
      </c>
      <c r="E26">
        <v>47.5</v>
      </c>
      <c r="F26">
        <v>158100</v>
      </c>
      <c r="G26">
        <v>47.5</v>
      </c>
    </row>
    <row r="27" spans="1:7">
      <c r="A27" s="1">
        <v>41683</v>
      </c>
      <c r="B27">
        <v>46.11</v>
      </c>
      <c r="C27">
        <v>46.81</v>
      </c>
      <c r="D27">
        <v>46.04</v>
      </c>
      <c r="E27">
        <v>46.81</v>
      </c>
      <c r="F27">
        <v>289400</v>
      </c>
      <c r="G27">
        <v>46.81</v>
      </c>
    </row>
    <row r="28" spans="1:7">
      <c r="A28" s="1">
        <v>41682</v>
      </c>
      <c r="B28">
        <v>46.13</v>
      </c>
      <c r="C28">
        <v>46.4</v>
      </c>
      <c r="D28">
        <v>45.65</v>
      </c>
      <c r="E28">
        <v>45.83</v>
      </c>
      <c r="F28">
        <v>602300</v>
      </c>
      <c r="G28">
        <v>45.83</v>
      </c>
    </row>
    <row r="29" spans="1:7">
      <c r="A29" s="1">
        <v>41681</v>
      </c>
      <c r="B29">
        <v>45.47</v>
      </c>
      <c r="C29">
        <v>45.93</v>
      </c>
      <c r="D29">
        <v>45.43</v>
      </c>
      <c r="E29">
        <v>45.63</v>
      </c>
      <c r="F29">
        <v>543400</v>
      </c>
      <c r="G29">
        <v>45.63</v>
      </c>
    </row>
    <row r="30" spans="1:7">
      <c r="A30" s="1">
        <v>41680</v>
      </c>
      <c r="B30">
        <v>45.36</v>
      </c>
      <c r="C30">
        <v>45.36</v>
      </c>
      <c r="D30">
        <v>45.03</v>
      </c>
      <c r="E30">
        <v>45.03</v>
      </c>
      <c r="F30">
        <v>932600</v>
      </c>
      <c r="G30">
        <v>45.03</v>
      </c>
    </row>
    <row r="31" spans="1:7">
      <c r="A31" s="1">
        <v>41677</v>
      </c>
      <c r="B31">
        <v>44.31</v>
      </c>
      <c r="C31">
        <v>45.36</v>
      </c>
      <c r="D31">
        <v>44.21</v>
      </c>
      <c r="E31">
        <v>45.36</v>
      </c>
      <c r="F31">
        <v>187800</v>
      </c>
      <c r="G31">
        <v>45.36</v>
      </c>
    </row>
    <row r="32" spans="1:7">
      <c r="A32" s="1">
        <v>41676</v>
      </c>
      <c r="B32">
        <v>44.37</v>
      </c>
      <c r="C32">
        <v>44.9</v>
      </c>
      <c r="D32">
        <v>44.27</v>
      </c>
      <c r="E32">
        <v>44.66</v>
      </c>
      <c r="F32">
        <v>346000</v>
      </c>
      <c r="G32">
        <v>44.66</v>
      </c>
    </row>
    <row r="33" spans="1:7">
      <c r="A33" s="1">
        <v>41675</v>
      </c>
      <c r="B33">
        <v>43.99</v>
      </c>
      <c r="C33">
        <v>44.07</v>
      </c>
      <c r="D33">
        <v>43.79</v>
      </c>
      <c r="E33">
        <v>43.79</v>
      </c>
      <c r="F33">
        <v>282000</v>
      </c>
      <c r="G33">
        <v>43.79</v>
      </c>
    </row>
    <row r="34" spans="1:7">
      <c r="A34" s="1">
        <v>41674</v>
      </c>
      <c r="B34">
        <v>44.48</v>
      </c>
      <c r="C34">
        <v>44.63</v>
      </c>
      <c r="D34">
        <v>44.29</v>
      </c>
      <c r="E34">
        <v>44.5</v>
      </c>
      <c r="F34">
        <v>459000</v>
      </c>
      <c r="G34">
        <v>44.5</v>
      </c>
    </row>
    <row r="35" spans="1:7">
      <c r="A35" s="1">
        <v>41673</v>
      </c>
      <c r="B35">
        <v>45.14</v>
      </c>
      <c r="C35">
        <v>45.16</v>
      </c>
      <c r="D35">
        <v>44.02</v>
      </c>
      <c r="E35">
        <v>44.2</v>
      </c>
      <c r="F35">
        <v>578900</v>
      </c>
      <c r="G35">
        <v>44.2</v>
      </c>
    </row>
    <row r="36" spans="1:7">
      <c r="A36" s="1">
        <v>41670</v>
      </c>
      <c r="B36">
        <v>45.04</v>
      </c>
      <c r="C36">
        <v>45.59</v>
      </c>
      <c r="D36">
        <v>44.95</v>
      </c>
      <c r="E36">
        <v>45.4</v>
      </c>
      <c r="F36">
        <v>248100</v>
      </c>
      <c r="G36">
        <v>45.4</v>
      </c>
    </row>
    <row r="37" spans="1:7">
      <c r="A37" s="1">
        <v>41669</v>
      </c>
      <c r="B37">
        <v>45.99</v>
      </c>
      <c r="C37">
        <v>46.13</v>
      </c>
      <c r="D37">
        <v>45.62</v>
      </c>
      <c r="E37">
        <v>46.13</v>
      </c>
      <c r="F37">
        <v>130600</v>
      </c>
      <c r="G37">
        <v>46.13</v>
      </c>
    </row>
    <row r="38" spans="1:7">
      <c r="A38" s="1">
        <v>41668</v>
      </c>
      <c r="B38">
        <v>45.68</v>
      </c>
      <c r="C38">
        <v>46.05</v>
      </c>
      <c r="D38">
        <v>45.48</v>
      </c>
      <c r="E38">
        <v>45.77</v>
      </c>
      <c r="F38">
        <v>219000</v>
      </c>
      <c r="G38">
        <v>45.77</v>
      </c>
    </row>
    <row r="39" spans="1:7">
      <c r="A39" s="1">
        <v>41667</v>
      </c>
      <c r="B39">
        <v>46.26</v>
      </c>
      <c r="C39">
        <v>46.45</v>
      </c>
      <c r="D39">
        <v>46.13</v>
      </c>
      <c r="E39">
        <v>46.45</v>
      </c>
      <c r="F39">
        <v>140700</v>
      </c>
      <c r="G39">
        <v>46.45</v>
      </c>
    </row>
    <row r="40" spans="1:7">
      <c r="A40" s="1">
        <v>41666</v>
      </c>
      <c r="B40">
        <v>46.45</v>
      </c>
      <c r="C40">
        <v>46.65</v>
      </c>
      <c r="D40">
        <v>46.13</v>
      </c>
      <c r="E40">
        <v>46.5</v>
      </c>
      <c r="F40">
        <v>159700</v>
      </c>
      <c r="G40">
        <v>46.5</v>
      </c>
    </row>
    <row r="41" spans="1:7">
      <c r="A41" s="1">
        <v>41663</v>
      </c>
      <c r="B41">
        <v>46.94</v>
      </c>
      <c r="C41">
        <v>46.94</v>
      </c>
      <c r="D41">
        <v>46</v>
      </c>
      <c r="E41">
        <v>46.11</v>
      </c>
      <c r="F41">
        <v>255500</v>
      </c>
      <c r="G41">
        <v>46.11</v>
      </c>
    </row>
    <row r="42" spans="1:7">
      <c r="A42" s="1">
        <v>41662</v>
      </c>
      <c r="B42">
        <v>47.95</v>
      </c>
      <c r="C42">
        <v>48.15</v>
      </c>
      <c r="D42">
        <v>47.46</v>
      </c>
      <c r="E42">
        <v>47.51</v>
      </c>
      <c r="F42">
        <v>214900</v>
      </c>
      <c r="G42">
        <v>47.51</v>
      </c>
    </row>
    <row r="43" spans="1:7">
      <c r="A43" s="1">
        <v>41661</v>
      </c>
      <c r="B43">
        <v>47.55</v>
      </c>
      <c r="C43">
        <v>47.64</v>
      </c>
      <c r="D43">
        <v>47.41</v>
      </c>
      <c r="E43">
        <v>47.56</v>
      </c>
      <c r="F43">
        <v>124600</v>
      </c>
      <c r="G43">
        <v>47.56</v>
      </c>
    </row>
    <row r="44" spans="1:7">
      <c r="A44" s="1">
        <v>41660</v>
      </c>
      <c r="B44">
        <v>47.54</v>
      </c>
      <c r="C44">
        <v>47.57</v>
      </c>
      <c r="D44">
        <v>47.15</v>
      </c>
      <c r="E44">
        <v>47.55</v>
      </c>
      <c r="F44">
        <v>293400</v>
      </c>
      <c r="G44">
        <v>47.55</v>
      </c>
    </row>
    <row r="45" spans="1:7">
      <c r="A45" s="1">
        <v>41656</v>
      </c>
      <c r="B45">
        <v>46.76</v>
      </c>
      <c r="C45">
        <v>47.01</v>
      </c>
      <c r="D45">
        <v>46.35</v>
      </c>
      <c r="E45">
        <v>46.35</v>
      </c>
      <c r="F45">
        <v>249600</v>
      </c>
      <c r="G45">
        <v>46.35</v>
      </c>
    </row>
    <row r="46" spans="1:7">
      <c r="A46" s="1">
        <v>41655</v>
      </c>
      <c r="B46">
        <v>47.19</v>
      </c>
      <c r="C46">
        <v>47.19</v>
      </c>
      <c r="D46">
        <v>46.82</v>
      </c>
      <c r="E46">
        <v>47.06</v>
      </c>
      <c r="F46">
        <v>171400</v>
      </c>
      <c r="G46">
        <v>47.06</v>
      </c>
    </row>
    <row r="47" spans="1:7">
      <c r="A47" s="1">
        <v>41654</v>
      </c>
      <c r="B47">
        <v>46.7</v>
      </c>
      <c r="C47">
        <v>47.2</v>
      </c>
      <c r="D47">
        <v>46.64</v>
      </c>
      <c r="E47">
        <v>47.2</v>
      </c>
      <c r="F47">
        <v>189100</v>
      </c>
      <c r="G47">
        <v>47.2</v>
      </c>
    </row>
    <row r="48" spans="1:7">
      <c r="A48" s="1">
        <v>41653</v>
      </c>
      <c r="B48">
        <v>47.02</v>
      </c>
      <c r="C48">
        <v>47.38</v>
      </c>
      <c r="D48">
        <v>46.96</v>
      </c>
      <c r="E48">
        <v>47.19</v>
      </c>
      <c r="F48">
        <v>391100</v>
      </c>
      <c r="G48">
        <v>47.19</v>
      </c>
    </row>
    <row r="49" spans="1:7">
      <c r="A49" s="1">
        <v>41652</v>
      </c>
      <c r="B49">
        <v>47.29</v>
      </c>
      <c r="C49">
        <v>47.48</v>
      </c>
      <c r="D49">
        <v>46.85</v>
      </c>
      <c r="E49">
        <v>46.85</v>
      </c>
      <c r="F49">
        <v>189700</v>
      </c>
      <c r="G49">
        <v>46.85</v>
      </c>
    </row>
    <row r="50" spans="1:7">
      <c r="A50" s="1">
        <v>41649</v>
      </c>
      <c r="B50">
        <v>47.62</v>
      </c>
      <c r="C50">
        <v>47.79</v>
      </c>
      <c r="D50">
        <v>47.49</v>
      </c>
      <c r="E50">
        <v>47.75</v>
      </c>
      <c r="F50">
        <v>100100</v>
      </c>
      <c r="G50">
        <v>47.75</v>
      </c>
    </row>
    <row r="51" spans="1:7">
      <c r="A51" s="1">
        <v>41648</v>
      </c>
      <c r="B51">
        <v>47.55</v>
      </c>
      <c r="C51">
        <v>47.59</v>
      </c>
      <c r="D51">
        <v>46.91</v>
      </c>
      <c r="E51">
        <v>46.99</v>
      </c>
      <c r="F51">
        <v>123700</v>
      </c>
      <c r="G51">
        <v>46.99</v>
      </c>
    </row>
    <row r="52" spans="1:7">
      <c r="A52" s="1">
        <v>41647</v>
      </c>
      <c r="B52">
        <v>47.74</v>
      </c>
      <c r="C52">
        <v>47.9</v>
      </c>
      <c r="D52">
        <v>47</v>
      </c>
      <c r="E52">
        <v>47</v>
      </c>
      <c r="F52">
        <v>327700</v>
      </c>
      <c r="G52">
        <v>47</v>
      </c>
    </row>
    <row r="53" spans="1:7">
      <c r="A53" s="1">
        <v>41646</v>
      </c>
      <c r="B53">
        <v>47.92</v>
      </c>
      <c r="C53">
        <v>48.3</v>
      </c>
      <c r="D53">
        <v>47.76</v>
      </c>
      <c r="E53">
        <v>48.3</v>
      </c>
      <c r="F53">
        <v>214400</v>
      </c>
      <c r="G53">
        <v>48.3</v>
      </c>
    </row>
    <row r="54" spans="1:7">
      <c r="A54" s="1">
        <v>41645</v>
      </c>
      <c r="B54">
        <v>48.05</v>
      </c>
      <c r="C54">
        <v>48.35</v>
      </c>
      <c r="D54">
        <v>47.92</v>
      </c>
      <c r="E54">
        <v>48.1</v>
      </c>
      <c r="F54">
        <v>442800</v>
      </c>
      <c r="G54">
        <v>48.1</v>
      </c>
    </row>
    <row r="55" spans="1:7">
      <c r="A55" s="1">
        <v>41642</v>
      </c>
      <c r="B55">
        <v>47.64</v>
      </c>
      <c r="C55">
        <v>47.91</v>
      </c>
      <c r="D55">
        <v>47.47</v>
      </c>
      <c r="E55">
        <v>47.74</v>
      </c>
      <c r="F55">
        <v>251100</v>
      </c>
      <c r="G55">
        <v>47.74</v>
      </c>
    </row>
    <row r="56" spans="1:7">
      <c r="A56" s="1">
        <v>41641</v>
      </c>
      <c r="B56">
        <v>47.72</v>
      </c>
      <c r="C56">
        <v>47.72</v>
      </c>
      <c r="D56">
        <v>47.23</v>
      </c>
      <c r="E56">
        <v>47.32</v>
      </c>
      <c r="F56">
        <v>199600</v>
      </c>
      <c r="G56">
        <v>47.32</v>
      </c>
    </row>
    <row r="57" spans="1:7">
      <c r="A57" s="1">
        <v>41639</v>
      </c>
      <c r="B57">
        <v>48.51</v>
      </c>
      <c r="C57">
        <v>48.58</v>
      </c>
      <c r="D57">
        <v>48.11</v>
      </c>
      <c r="E57">
        <v>48.49</v>
      </c>
      <c r="F57">
        <v>103300</v>
      </c>
      <c r="G57">
        <v>48.49</v>
      </c>
    </row>
    <row r="58" spans="1:7">
      <c r="A58" s="1">
        <v>41638</v>
      </c>
      <c r="B58">
        <v>48.41</v>
      </c>
      <c r="C58">
        <v>48.58</v>
      </c>
      <c r="D58">
        <v>48.13</v>
      </c>
      <c r="E58">
        <v>48.13</v>
      </c>
      <c r="F58">
        <v>153000</v>
      </c>
      <c r="G58">
        <v>48.13</v>
      </c>
    </row>
    <row r="59" spans="1:7">
      <c r="A59" s="1">
        <v>41635</v>
      </c>
      <c r="B59">
        <v>48.17</v>
      </c>
      <c r="C59">
        <v>48.58</v>
      </c>
      <c r="D59">
        <v>48.13</v>
      </c>
      <c r="E59">
        <v>48.58</v>
      </c>
      <c r="F59">
        <v>111700</v>
      </c>
      <c r="G59">
        <v>48.58</v>
      </c>
    </row>
    <row r="60" spans="1:7">
      <c r="A60" s="1">
        <v>41634</v>
      </c>
      <c r="B60">
        <v>47.82</v>
      </c>
      <c r="C60">
        <v>47.98</v>
      </c>
      <c r="D60">
        <v>47.51</v>
      </c>
      <c r="E60">
        <v>47.98</v>
      </c>
      <c r="F60">
        <v>49600</v>
      </c>
      <c r="G60">
        <v>47.98</v>
      </c>
    </row>
    <row r="61" spans="1:7">
      <c r="A61" s="1">
        <v>41632</v>
      </c>
      <c r="B61">
        <v>47.62</v>
      </c>
      <c r="C61">
        <v>47.62</v>
      </c>
      <c r="D61">
        <v>47.28</v>
      </c>
      <c r="E61">
        <v>47.6</v>
      </c>
      <c r="F61">
        <v>62200</v>
      </c>
      <c r="G61">
        <v>47.6</v>
      </c>
    </row>
    <row r="62" spans="1:7">
      <c r="A62" s="1">
        <v>41631</v>
      </c>
      <c r="B62">
        <v>47.35</v>
      </c>
      <c r="C62">
        <v>47.53</v>
      </c>
      <c r="D62">
        <v>47.24</v>
      </c>
      <c r="E62">
        <v>47.24</v>
      </c>
      <c r="F62">
        <v>139500</v>
      </c>
      <c r="G62">
        <v>47.24</v>
      </c>
    </row>
    <row r="63" spans="1:7">
      <c r="A63" s="1">
        <v>41628</v>
      </c>
      <c r="B63">
        <v>46.54</v>
      </c>
      <c r="C63">
        <v>46.86</v>
      </c>
      <c r="D63">
        <v>46.46</v>
      </c>
      <c r="E63">
        <v>46.86</v>
      </c>
      <c r="F63">
        <v>177900</v>
      </c>
      <c r="G63">
        <v>46.86</v>
      </c>
    </row>
    <row r="64" spans="1:7">
      <c r="A64" s="1">
        <v>41627</v>
      </c>
      <c r="B64">
        <v>45.76</v>
      </c>
      <c r="C64">
        <v>46.27</v>
      </c>
      <c r="D64">
        <v>45.71</v>
      </c>
      <c r="E64">
        <v>46.25</v>
      </c>
      <c r="F64">
        <v>102900</v>
      </c>
      <c r="G64">
        <v>46.25</v>
      </c>
    </row>
    <row r="65" spans="1:7">
      <c r="A65" s="1">
        <v>41626</v>
      </c>
      <c r="B65">
        <v>45.35</v>
      </c>
      <c r="C65">
        <v>45.96</v>
      </c>
      <c r="D65">
        <v>45.1</v>
      </c>
      <c r="E65">
        <v>45.68</v>
      </c>
      <c r="F65">
        <v>141600</v>
      </c>
      <c r="G65">
        <v>45.68</v>
      </c>
    </row>
    <row r="66" spans="1:7">
      <c r="A66" s="1">
        <v>41625</v>
      </c>
      <c r="B66">
        <v>45.54</v>
      </c>
      <c r="C66">
        <v>45.54</v>
      </c>
      <c r="D66">
        <v>44.95</v>
      </c>
      <c r="E66">
        <v>45.23</v>
      </c>
      <c r="F66">
        <v>130100</v>
      </c>
      <c r="G66">
        <v>45.23</v>
      </c>
    </row>
    <row r="67" spans="1:7">
      <c r="A67" s="1">
        <v>41624</v>
      </c>
      <c r="B67">
        <v>45.52</v>
      </c>
      <c r="C67">
        <v>45.83</v>
      </c>
      <c r="D67">
        <v>45.31</v>
      </c>
      <c r="E67">
        <v>45.44</v>
      </c>
      <c r="F67">
        <v>138000</v>
      </c>
      <c r="G67">
        <v>45.44</v>
      </c>
    </row>
    <row r="68" spans="1:7">
      <c r="A68" s="1">
        <v>41621</v>
      </c>
      <c r="B68">
        <v>45.07</v>
      </c>
      <c r="C68">
        <v>45.11</v>
      </c>
      <c r="D68">
        <v>44.72</v>
      </c>
      <c r="E68">
        <v>44.92</v>
      </c>
      <c r="F68">
        <v>174400</v>
      </c>
      <c r="G68">
        <v>44.92</v>
      </c>
    </row>
    <row r="69" spans="1:7">
      <c r="A69" s="1">
        <v>41620</v>
      </c>
      <c r="B69">
        <v>45.47</v>
      </c>
      <c r="C69">
        <v>45.48</v>
      </c>
      <c r="D69">
        <v>44.88</v>
      </c>
      <c r="E69">
        <v>44.96</v>
      </c>
      <c r="F69">
        <v>327300</v>
      </c>
      <c r="G69">
        <v>44.96</v>
      </c>
    </row>
    <row r="70" spans="1:7">
      <c r="A70" s="1">
        <v>41619</v>
      </c>
      <c r="B70">
        <v>45.95</v>
      </c>
      <c r="C70">
        <v>45.95</v>
      </c>
      <c r="D70">
        <v>45.41</v>
      </c>
      <c r="E70">
        <v>45.41</v>
      </c>
      <c r="F70">
        <v>275400</v>
      </c>
      <c r="G70">
        <v>45.41</v>
      </c>
    </row>
    <row r="71" spans="1:7">
      <c r="A71" s="1">
        <v>41618</v>
      </c>
      <c r="B71">
        <v>46.76</v>
      </c>
      <c r="C71">
        <v>46.93</v>
      </c>
      <c r="D71">
        <v>46.66</v>
      </c>
      <c r="E71">
        <v>46.8</v>
      </c>
      <c r="F71">
        <v>237100</v>
      </c>
      <c r="G71">
        <v>46.8</v>
      </c>
    </row>
    <row r="72" spans="1:7">
      <c r="A72" s="1">
        <v>41617</v>
      </c>
      <c r="B72">
        <v>47</v>
      </c>
      <c r="C72">
        <v>47.08</v>
      </c>
      <c r="D72">
        <v>46.8</v>
      </c>
      <c r="E72">
        <v>47.08</v>
      </c>
      <c r="F72">
        <v>140700</v>
      </c>
      <c r="G72">
        <v>47.08</v>
      </c>
    </row>
    <row r="73" spans="1:7">
      <c r="A73" s="1">
        <v>41614</v>
      </c>
      <c r="B73">
        <v>46.51</v>
      </c>
      <c r="C73">
        <v>46.83</v>
      </c>
      <c r="D73">
        <v>46.32</v>
      </c>
      <c r="E73">
        <v>46.77</v>
      </c>
      <c r="F73">
        <v>156400</v>
      </c>
      <c r="G73">
        <v>46.77</v>
      </c>
    </row>
    <row r="74" spans="1:7">
      <c r="A74" s="1">
        <v>41613</v>
      </c>
      <c r="B74">
        <v>46.56</v>
      </c>
      <c r="C74">
        <v>46.86</v>
      </c>
      <c r="D74">
        <v>46.12</v>
      </c>
      <c r="E74">
        <v>46.24</v>
      </c>
      <c r="F74">
        <v>250900</v>
      </c>
      <c r="G74">
        <v>46.24</v>
      </c>
    </row>
    <row r="75" spans="1:7">
      <c r="A75" s="1">
        <v>41612</v>
      </c>
      <c r="B75">
        <v>46.25</v>
      </c>
      <c r="C75">
        <v>46.88</v>
      </c>
      <c r="D75">
        <v>46.2</v>
      </c>
      <c r="E75">
        <v>46.57</v>
      </c>
      <c r="F75">
        <v>213100</v>
      </c>
      <c r="G75">
        <v>46.57</v>
      </c>
    </row>
    <row r="76" spans="1:7">
      <c r="A76" s="1">
        <v>41611</v>
      </c>
      <c r="B76">
        <v>47.12</v>
      </c>
      <c r="C76">
        <v>47.22</v>
      </c>
      <c r="D76">
        <v>46.79</v>
      </c>
      <c r="E76">
        <v>47.11</v>
      </c>
      <c r="F76">
        <v>220400</v>
      </c>
      <c r="G76">
        <v>47.11</v>
      </c>
    </row>
    <row r="77" spans="1:7">
      <c r="A77" s="1">
        <v>41610</v>
      </c>
      <c r="B77">
        <v>47.55</v>
      </c>
      <c r="C77">
        <v>47.83</v>
      </c>
      <c r="D77">
        <v>47.45</v>
      </c>
      <c r="E77">
        <v>47.52</v>
      </c>
      <c r="F77">
        <v>182800</v>
      </c>
      <c r="G77">
        <v>47.52</v>
      </c>
    </row>
    <row r="78" spans="1:7">
      <c r="A78" s="1">
        <v>41607</v>
      </c>
      <c r="B78">
        <v>48.57</v>
      </c>
      <c r="C78">
        <v>48.6</v>
      </c>
      <c r="D78">
        <v>47.86</v>
      </c>
      <c r="E78">
        <v>47.86</v>
      </c>
      <c r="F78">
        <v>208700</v>
      </c>
      <c r="G78">
        <v>47.86</v>
      </c>
    </row>
    <row r="79" spans="1:7">
      <c r="A79" s="1">
        <v>41605</v>
      </c>
      <c r="B79">
        <v>48.35</v>
      </c>
      <c r="C79">
        <v>48.38</v>
      </c>
      <c r="D79">
        <v>48.03</v>
      </c>
      <c r="E79">
        <v>48.38</v>
      </c>
      <c r="F79">
        <v>69000</v>
      </c>
      <c r="G79">
        <v>48.38</v>
      </c>
    </row>
    <row r="80" spans="1:7">
      <c r="A80" s="1">
        <v>41604</v>
      </c>
      <c r="B80">
        <v>48.28</v>
      </c>
      <c r="C80">
        <v>48.38</v>
      </c>
      <c r="D80">
        <v>48</v>
      </c>
      <c r="E80">
        <v>48.08</v>
      </c>
      <c r="F80">
        <v>97500</v>
      </c>
      <c r="G80">
        <v>48.08</v>
      </c>
    </row>
    <row r="81" spans="1:7">
      <c r="A81" s="1">
        <v>41603</v>
      </c>
      <c r="B81">
        <v>48.37</v>
      </c>
      <c r="C81">
        <v>48.39</v>
      </c>
      <c r="D81">
        <v>48</v>
      </c>
      <c r="E81">
        <v>48.38</v>
      </c>
      <c r="F81">
        <v>74900</v>
      </c>
      <c r="G81">
        <v>48.38</v>
      </c>
    </row>
    <row r="82" spans="1:7">
      <c r="A82" s="1">
        <v>41600</v>
      </c>
      <c r="B82">
        <v>48.7</v>
      </c>
      <c r="C82">
        <v>48.84</v>
      </c>
      <c r="D82">
        <v>48.54</v>
      </c>
      <c r="E82">
        <v>48.67</v>
      </c>
      <c r="F82">
        <v>137200</v>
      </c>
      <c r="G82">
        <v>48.67</v>
      </c>
    </row>
    <row r="83" spans="1:7">
      <c r="A83" s="1">
        <v>41599</v>
      </c>
      <c r="B83">
        <v>48.42</v>
      </c>
      <c r="C83">
        <v>48.53</v>
      </c>
      <c r="D83">
        <v>48.14</v>
      </c>
      <c r="E83">
        <v>48.42</v>
      </c>
      <c r="F83">
        <v>92200</v>
      </c>
      <c r="G83">
        <v>48.42</v>
      </c>
    </row>
    <row r="84" spans="1:7">
      <c r="A84" s="1">
        <v>41598</v>
      </c>
      <c r="B84">
        <v>48.93</v>
      </c>
      <c r="C84">
        <v>48.97</v>
      </c>
      <c r="D84">
        <v>48.3</v>
      </c>
      <c r="E84">
        <v>48.35</v>
      </c>
      <c r="F84">
        <v>99700</v>
      </c>
      <c r="G84">
        <v>48.35</v>
      </c>
    </row>
    <row r="85" spans="1:7">
      <c r="A85" s="1">
        <v>41597</v>
      </c>
      <c r="B85">
        <v>48.91</v>
      </c>
      <c r="C85">
        <v>49.06</v>
      </c>
      <c r="D85">
        <v>48.55</v>
      </c>
      <c r="E85">
        <v>48.77</v>
      </c>
      <c r="F85">
        <v>220600</v>
      </c>
      <c r="G85">
        <v>48.77</v>
      </c>
    </row>
    <row r="86" spans="1:7">
      <c r="A86" s="1">
        <v>41596</v>
      </c>
      <c r="B86">
        <v>49.7</v>
      </c>
      <c r="C86">
        <v>49.87</v>
      </c>
      <c r="D86">
        <v>49.24</v>
      </c>
      <c r="E86">
        <v>49.42</v>
      </c>
      <c r="F86">
        <v>137200</v>
      </c>
      <c r="G86">
        <v>49.42</v>
      </c>
    </row>
    <row r="87" spans="1:7">
      <c r="A87" s="1">
        <v>41593</v>
      </c>
      <c r="B87">
        <v>48.58</v>
      </c>
      <c r="C87">
        <v>48.92</v>
      </c>
      <c r="D87">
        <v>48.48</v>
      </c>
      <c r="E87">
        <v>48.92</v>
      </c>
      <c r="F87">
        <v>152500</v>
      </c>
      <c r="G87">
        <v>48.92</v>
      </c>
    </row>
    <row r="88" spans="1:7">
      <c r="A88" s="1">
        <v>41592</v>
      </c>
      <c r="B88">
        <v>47.99</v>
      </c>
      <c r="C88">
        <v>48.45</v>
      </c>
      <c r="D88">
        <v>47.91</v>
      </c>
      <c r="E88">
        <v>48.4</v>
      </c>
      <c r="F88">
        <v>84700</v>
      </c>
      <c r="G88">
        <v>48.4</v>
      </c>
    </row>
    <row r="89" spans="1:7">
      <c r="A89" s="1">
        <v>41591</v>
      </c>
      <c r="B89">
        <v>47.89</v>
      </c>
      <c r="C89">
        <v>48.37</v>
      </c>
      <c r="D89">
        <v>47.71</v>
      </c>
      <c r="E89">
        <v>48.37</v>
      </c>
      <c r="F89">
        <v>188100</v>
      </c>
      <c r="G89">
        <v>48.37</v>
      </c>
    </row>
    <row r="90" spans="1:7">
      <c r="A90" s="1">
        <v>41590</v>
      </c>
      <c r="B90">
        <v>48.32</v>
      </c>
      <c r="C90">
        <v>48.45</v>
      </c>
      <c r="D90">
        <v>47.76</v>
      </c>
      <c r="E90">
        <v>47.98</v>
      </c>
      <c r="F90">
        <v>1007000</v>
      </c>
      <c r="G90">
        <v>47.98</v>
      </c>
    </row>
    <row r="91" spans="1:7">
      <c r="A91" s="1">
        <v>41589</v>
      </c>
      <c r="B91">
        <v>48.31</v>
      </c>
      <c r="C91">
        <v>48.4</v>
      </c>
      <c r="D91">
        <v>48.15</v>
      </c>
      <c r="E91">
        <v>48.23</v>
      </c>
      <c r="F91">
        <v>183800</v>
      </c>
      <c r="G91">
        <v>48.23</v>
      </c>
    </row>
    <row r="92" spans="1:7">
      <c r="A92" s="1">
        <v>41586</v>
      </c>
      <c r="B92">
        <v>47.76</v>
      </c>
      <c r="C92">
        <v>48.35</v>
      </c>
      <c r="D92">
        <v>47.7</v>
      </c>
      <c r="E92">
        <v>48.34</v>
      </c>
      <c r="F92">
        <v>167600</v>
      </c>
      <c r="G92">
        <v>48.34</v>
      </c>
    </row>
    <row r="93" spans="1:7">
      <c r="A93" s="1">
        <v>41585</v>
      </c>
      <c r="B93">
        <v>48.89</v>
      </c>
      <c r="C93">
        <v>48.9</v>
      </c>
      <c r="D93">
        <v>48.02</v>
      </c>
      <c r="E93">
        <v>48.02</v>
      </c>
      <c r="F93">
        <v>227100</v>
      </c>
      <c r="G93">
        <v>48.02</v>
      </c>
    </row>
    <row r="94" spans="1:7">
      <c r="A94" s="1">
        <v>41584</v>
      </c>
      <c r="B94">
        <v>49.47</v>
      </c>
      <c r="C94">
        <v>49.79</v>
      </c>
      <c r="D94">
        <v>49.36</v>
      </c>
      <c r="E94">
        <v>49.44</v>
      </c>
      <c r="F94">
        <v>100200</v>
      </c>
      <c r="G94">
        <v>49.44</v>
      </c>
    </row>
    <row r="95" spans="1:7">
      <c r="A95" s="1">
        <v>41583</v>
      </c>
      <c r="B95">
        <v>49.39</v>
      </c>
      <c r="C95">
        <v>49.6</v>
      </c>
      <c r="D95">
        <v>49.19</v>
      </c>
      <c r="E95">
        <v>49.43</v>
      </c>
      <c r="F95">
        <v>146700</v>
      </c>
      <c r="G95">
        <v>49.43</v>
      </c>
    </row>
    <row r="96" spans="1:7">
      <c r="A96" s="1">
        <v>41582</v>
      </c>
      <c r="B96">
        <v>49.77</v>
      </c>
      <c r="C96">
        <v>50.38</v>
      </c>
      <c r="D96">
        <v>49.76</v>
      </c>
      <c r="E96">
        <v>50.38</v>
      </c>
      <c r="F96">
        <v>265700</v>
      </c>
      <c r="G96">
        <v>50.38</v>
      </c>
    </row>
    <row r="97" spans="1:7">
      <c r="A97" s="1">
        <v>41579</v>
      </c>
      <c r="B97">
        <v>50.2</v>
      </c>
      <c r="C97">
        <v>50.24</v>
      </c>
      <c r="D97">
        <v>49.45</v>
      </c>
      <c r="E97">
        <v>49.59</v>
      </c>
      <c r="F97">
        <v>377200</v>
      </c>
      <c r="G97">
        <v>49.59</v>
      </c>
    </row>
    <row r="98" spans="1:7">
      <c r="A98" s="1">
        <v>41578</v>
      </c>
      <c r="B98">
        <v>49.71</v>
      </c>
      <c r="C98">
        <v>50.94</v>
      </c>
      <c r="D98">
        <v>49.43</v>
      </c>
      <c r="E98">
        <v>50.8</v>
      </c>
      <c r="F98">
        <v>326400</v>
      </c>
      <c r="G98">
        <v>50.8</v>
      </c>
    </row>
    <row r="99" spans="1:7">
      <c r="A99" s="1">
        <v>41577</v>
      </c>
      <c r="B99">
        <v>51.1</v>
      </c>
      <c r="C99">
        <v>51.19</v>
      </c>
      <c r="D99">
        <v>50</v>
      </c>
      <c r="E99">
        <v>50</v>
      </c>
      <c r="F99">
        <v>325600</v>
      </c>
      <c r="G99">
        <v>50</v>
      </c>
    </row>
    <row r="100" spans="1:7">
      <c r="A100" s="1">
        <v>41576</v>
      </c>
      <c r="B100">
        <v>49.75</v>
      </c>
      <c r="C100">
        <v>49.98</v>
      </c>
      <c r="D100">
        <v>49.58</v>
      </c>
      <c r="E100">
        <v>49.98</v>
      </c>
      <c r="F100">
        <v>133900</v>
      </c>
      <c r="G100">
        <v>49.98</v>
      </c>
    </row>
    <row r="101" spans="1:7">
      <c r="A101" s="1">
        <v>41575</v>
      </c>
      <c r="B101">
        <v>49.32</v>
      </c>
      <c r="C101">
        <v>49.42</v>
      </c>
      <c r="D101">
        <v>49.07</v>
      </c>
      <c r="E101">
        <v>49.31</v>
      </c>
      <c r="F101">
        <v>113800</v>
      </c>
      <c r="G101">
        <v>49.31</v>
      </c>
    </row>
    <row r="102" spans="1:7">
      <c r="A102" s="1">
        <v>41572</v>
      </c>
      <c r="B102">
        <v>49.35</v>
      </c>
      <c r="C102">
        <v>49.67</v>
      </c>
      <c r="D102">
        <v>49.08</v>
      </c>
      <c r="E102">
        <v>49.67</v>
      </c>
      <c r="F102">
        <v>171000</v>
      </c>
      <c r="G102">
        <v>49.67</v>
      </c>
    </row>
    <row r="103" spans="1:7">
      <c r="A103" s="1">
        <v>41571</v>
      </c>
      <c r="B103">
        <v>48.9</v>
      </c>
      <c r="C103">
        <v>49.3</v>
      </c>
      <c r="D103">
        <v>48.83</v>
      </c>
      <c r="E103">
        <v>49.28</v>
      </c>
      <c r="F103">
        <v>358800</v>
      </c>
      <c r="G103">
        <v>49.28</v>
      </c>
    </row>
    <row r="104" spans="1:7">
      <c r="A104" s="1">
        <v>41570</v>
      </c>
      <c r="B104">
        <v>48.71</v>
      </c>
      <c r="C104">
        <v>48.88</v>
      </c>
      <c r="D104">
        <v>48.37</v>
      </c>
      <c r="E104">
        <v>48.88</v>
      </c>
      <c r="F104">
        <v>175400</v>
      </c>
      <c r="G104">
        <v>48.88</v>
      </c>
    </row>
    <row r="105" spans="1:7">
      <c r="A105" s="1">
        <v>41569</v>
      </c>
      <c r="B105">
        <v>49.1</v>
      </c>
      <c r="C105">
        <v>49.54</v>
      </c>
      <c r="D105">
        <v>49.09</v>
      </c>
      <c r="E105">
        <v>49.28</v>
      </c>
      <c r="F105">
        <v>203500</v>
      </c>
      <c r="G105">
        <v>49.28</v>
      </c>
    </row>
    <row r="106" spans="1:7">
      <c r="A106" s="1">
        <v>41568</v>
      </c>
      <c r="B106">
        <v>48.48</v>
      </c>
      <c r="C106">
        <v>48.66</v>
      </c>
      <c r="D106">
        <v>48.38</v>
      </c>
      <c r="E106">
        <v>48.43</v>
      </c>
      <c r="F106">
        <v>99700</v>
      </c>
      <c r="G106">
        <v>48.43</v>
      </c>
    </row>
    <row r="107" spans="1:7">
      <c r="A107" s="1">
        <v>41565</v>
      </c>
      <c r="B107">
        <v>48.5</v>
      </c>
      <c r="C107">
        <v>48.75</v>
      </c>
      <c r="D107">
        <v>48.31</v>
      </c>
      <c r="E107">
        <v>48.34</v>
      </c>
      <c r="F107">
        <v>237200</v>
      </c>
      <c r="G107">
        <v>48.34</v>
      </c>
    </row>
    <row r="108" spans="1:7">
      <c r="A108" s="1">
        <v>41564</v>
      </c>
      <c r="B108">
        <v>48.42</v>
      </c>
      <c r="C108">
        <v>48.7</v>
      </c>
      <c r="D108">
        <v>48.3</v>
      </c>
      <c r="E108">
        <v>48.7</v>
      </c>
      <c r="F108">
        <v>273500</v>
      </c>
      <c r="G108">
        <v>48.7</v>
      </c>
    </row>
    <row r="109" spans="1:7">
      <c r="A109" s="1">
        <v>41563</v>
      </c>
      <c r="B109">
        <v>48.11</v>
      </c>
      <c r="C109">
        <v>48.63</v>
      </c>
      <c r="D109">
        <v>48</v>
      </c>
      <c r="E109">
        <v>48.09</v>
      </c>
      <c r="F109">
        <v>180800</v>
      </c>
      <c r="G109">
        <v>48.09</v>
      </c>
    </row>
    <row r="110" spans="1:7">
      <c r="A110" s="1">
        <v>41562</v>
      </c>
      <c r="B110">
        <v>47.32</v>
      </c>
      <c r="C110">
        <v>47.67</v>
      </c>
      <c r="D110">
        <v>47.32</v>
      </c>
      <c r="E110">
        <v>47.36</v>
      </c>
      <c r="F110">
        <v>126700</v>
      </c>
      <c r="G110">
        <v>47.36</v>
      </c>
    </row>
    <row r="111" spans="1:7">
      <c r="A111" s="1">
        <v>41561</v>
      </c>
      <c r="B111">
        <v>47.24</v>
      </c>
      <c r="C111">
        <v>47.72</v>
      </c>
      <c r="D111">
        <v>47.2</v>
      </c>
      <c r="E111">
        <v>47.72</v>
      </c>
      <c r="F111">
        <v>105700</v>
      </c>
      <c r="G111">
        <v>47.72</v>
      </c>
    </row>
    <row r="112" spans="1:7">
      <c r="A112" s="1">
        <v>41558</v>
      </c>
      <c r="B112">
        <v>47.26</v>
      </c>
      <c r="C112">
        <v>47.45</v>
      </c>
      <c r="D112">
        <v>47.17</v>
      </c>
      <c r="E112">
        <v>47.45</v>
      </c>
      <c r="F112">
        <v>205400</v>
      </c>
      <c r="G112">
        <v>47.45</v>
      </c>
    </row>
    <row r="113" spans="1:7">
      <c r="A113" s="1">
        <v>41557</v>
      </c>
      <c r="B113">
        <v>47.09</v>
      </c>
      <c r="C113">
        <v>47.58</v>
      </c>
      <c r="D113">
        <v>47.01</v>
      </c>
      <c r="E113">
        <v>47.45</v>
      </c>
      <c r="F113">
        <v>115700</v>
      </c>
      <c r="G113">
        <v>47.45</v>
      </c>
    </row>
    <row r="114" spans="1:7">
      <c r="A114" s="1">
        <v>41556</v>
      </c>
      <c r="B114">
        <v>46.7</v>
      </c>
      <c r="C114">
        <v>46.86</v>
      </c>
      <c r="D114">
        <v>46.4</v>
      </c>
      <c r="E114">
        <v>46.48</v>
      </c>
      <c r="F114">
        <v>419800</v>
      </c>
      <c r="G114">
        <v>46.48</v>
      </c>
    </row>
    <row r="115" spans="1:7">
      <c r="A115" s="1">
        <v>41555</v>
      </c>
      <c r="B115">
        <v>46.76</v>
      </c>
      <c r="C115">
        <v>46.82</v>
      </c>
      <c r="D115">
        <v>46.28</v>
      </c>
      <c r="E115">
        <v>46.29</v>
      </c>
      <c r="F115">
        <v>186900</v>
      </c>
      <c r="G115">
        <v>46.29</v>
      </c>
    </row>
    <row r="116" spans="1:7">
      <c r="A116" s="1">
        <v>41554</v>
      </c>
      <c r="B116">
        <v>46.51</v>
      </c>
      <c r="C116">
        <v>46.72</v>
      </c>
      <c r="D116">
        <v>46.36</v>
      </c>
      <c r="E116">
        <v>46.36</v>
      </c>
      <c r="F116">
        <v>91100</v>
      </c>
      <c r="G116">
        <v>46.36</v>
      </c>
    </row>
    <row r="117" spans="1:7">
      <c r="A117" s="1">
        <v>41551</v>
      </c>
      <c r="B117">
        <v>46.67</v>
      </c>
      <c r="C117">
        <v>46.83</v>
      </c>
      <c r="D117">
        <v>46.58</v>
      </c>
      <c r="E117">
        <v>46.59</v>
      </c>
      <c r="F117">
        <v>84900</v>
      </c>
      <c r="G117">
        <v>46.59</v>
      </c>
    </row>
    <row r="118" spans="1:7">
      <c r="A118" s="1">
        <v>41550</v>
      </c>
      <c r="B118">
        <v>46.65</v>
      </c>
      <c r="C118">
        <v>46.69</v>
      </c>
      <c r="D118">
        <v>46.46</v>
      </c>
      <c r="E118">
        <v>46.59</v>
      </c>
      <c r="F118">
        <v>182400</v>
      </c>
      <c r="G118">
        <v>46.59</v>
      </c>
    </row>
    <row r="119" spans="1:7">
      <c r="A119" s="1">
        <v>41549</v>
      </c>
      <c r="B119">
        <v>46.79</v>
      </c>
      <c r="C119">
        <v>46.89</v>
      </c>
      <c r="D119">
        <v>46.6</v>
      </c>
      <c r="E119">
        <v>46.84</v>
      </c>
      <c r="F119">
        <v>266100</v>
      </c>
      <c r="G119">
        <v>46.84</v>
      </c>
    </row>
    <row r="120" spans="1:7">
      <c r="A120" s="1">
        <v>41548</v>
      </c>
      <c r="B120">
        <v>46.24</v>
      </c>
      <c r="C120">
        <v>46.85</v>
      </c>
      <c r="D120">
        <v>46.14</v>
      </c>
      <c r="E120">
        <v>46.59</v>
      </c>
      <c r="F120">
        <v>183600</v>
      </c>
      <c r="G120">
        <v>46.59</v>
      </c>
    </row>
    <row r="121" spans="1:7">
      <c r="A121" s="1">
        <v>41547</v>
      </c>
      <c r="B121">
        <v>45.64</v>
      </c>
      <c r="C121">
        <v>46.15</v>
      </c>
      <c r="D121">
        <v>45.57</v>
      </c>
      <c r="E121">
        <v>46.03</v>
      </c>
      <c r="F121">
        <v>274500</v>
      </c>
      <c r="G121">
        <v>46.03</v>
      </c>
    </row>
    <row r="122" spans="1:7">
      <c r="A122" s="1">
        <v>41544</v>
      </c>
      <c r="B122">
        <v>46.52</v>
      </c>
      <c r="C122">
        <v>46.53</v>
      </c>
      <c r="D122">
        <v>46.14</v>
      </c>
      <c r="E122">
        <v>46.39</v>
      </c>
      <c r="F122">
        <v>173400</v>
      </c>
      <c r="G122">
        <v>46.39</v>
      </c>
    </row>
    <row r="123" spans="1:7">
      <c r="A123" s="1">
        <v>41543</v>
      </c>
      <c r="B123">
        <v>46.2</v>
      </c>
      <c r="C123">
        <v>46.54</v>
      </c>
      <c r="D123">
        <v>46.09</v>
      </c>
      <c r="E123">
        <v>46.54</v>
      </c>
      <c r="F123">
        <v>167000</v>
      </c>
      <c r="G123">
        <v>46.54</v>
      </c>
    </row>
    <row r="124" spans="1:7">
      <c r="A124" s="1">
        <v>41542</v>
      </c>
      <c r="B124">
        <v>46.27</v>
      </c>
      <c r="C124">
        <v>46.89</v>
      </c>
      <c r="D124">
        <v>46.25</v>
      </c>
      <c r="E124">
        <v>46.6</v>
      </c>
      <c r="F124">
        <v>112200</v>
      </c>
      <c r="G124">
        <v>46.6</v>
      </c>
    </row>
    <row r="125" spans="1:7">
      <c r="A125" s="1">
        <v>41541</v>
      </c>
      <c r="B125">
        <v>46.51</v>
      </c>
      <c r="C125">
        <v>48.79</v>
      </c>
      <c r="D125">
        <v>46.25</v>
      </c>
      <c r="E125">
        <v>46.45</v>
      </c>
      <c r="F125">
        <v>313600</v>
      </c>
      <c r="G125">
        <v>46.45</v>
      </c>
    </row>
    <row r="126" spans="1:7">
      <c r="A126" s="1">
        <v>41540</v>
      </c>
      <c r="B126">
        <v>47.23</v>
      </c>
      <c r="C126">
        <v>47.23</v>
      </c>
      <c r="D126">
        <v>46.73</v>
      </c>
      <c r="E126">
        <v>46.76</v>
      </c>
      <c r="F126">
        <v>313000</v>
      </c>
      <c r="G126">
        <v>46.76</v>
      </c>
    </row>
    <row r="127" spans="1:7">
      <c r="A127" s="1">
        <v>41537</v>
      </c>
      <c r="B127">
        <v>48.44</v>
      </c>
      <c r="C127">
        <v>48.68</v>
      </c>
      <c r="D127">
        <v>48.2</v>
      </c>
      <c r="E127">
        <v>48.5</v>
      </c>
      <c r="F127">
        <v>405500</v>
      </c>
      <c r="G127">
        <v>47.01</v>
      </c>
    </row>
    <row r="128" spans="1:7">
      <c r="A128" s="1">
        <v>41536</v>
      </c>
      <c r="B128">
        <v>48.13</v>
      </c>
      <c r="C128">
        <v>48.34</v>
      </c>
      <c r="D128">
        <v>47.88</v>
      </c>
      <c r="E128">
        <v>48.34</v>
      </c>
      <c r="F128">
        <v>162300</v>
      </c>
      <c r="G128">
        <v>46.86</v>
      </c>
    </row>
    <row r="129" spans="1:7">
      <c r="A129" s="1">
        <v>41535</v>
      </c>
      <c r="B129">
        <v>46.73</v>
      </c>
      <c r="C129">
        <v>48.25</v>
      </c>
      <c r="D129">
        <v>46.7</v>
      </c>
      <c r="E129">
        <v>47.96</v>
      </c>
      <c r="F129">
        <v>263900</v>
      </c>
      <c r="G129">
        <v>46.49</v>
      </c>
    </row>
    <row r="130" spans="1:7">
      <c r="A130" s="1">
        <v>41534</v>
      </c>
      <c r="B130">
        <v>46.79</v>
      </c>
      <c r="C130">
        <v>46.89</v>
      </c>
      <c r="D130">
        <v>46.63</v>
      </c>
      <c r="E130">
        <v>46.85</v>
      </c>
      <c r="F130">
        <v>99100</v>
      </c>
      <c r="G130">
        <v>45.41</v>
      </c>
    </row>
    <row r="131" spans="1:7">
      <c r="A131" s="1">
        <v>41533</v>
      </c>
      <c r="B131">
        <v>46.96</v>
      </c>
      <c r="C131">
        <v>47</v>
      </c>
      <c r="D131">
        <v>46.66</v>
      </c>
      <c r="E131">
        <v>46.8</v>
      </c>
      <c r="F131">
        <v>119800</v>
      </c>
      <c r="G131">
        <v>45.37</v>
      </c>
    </row>
    <row r="132" spans="1:7">
      <c r="A132" s="1">
        <v>41530</v>
      </c>
      <c r="B132">
        <v>46.41</v>
      </c>
      <c r="C132">
        <v>46.64</v>
      </c>
      <c r="D132">
        <v>46.09</v>
      </c>
      <c r="E132">
        <v>46.43</v>
      </c>
      <c r="F132">
        <v>123500</v>
      </c>
      <c r="G132">
        <v>45.01</v>
      </c>
    </row>
    <row r="133" spans="1:7">
      <c r="A133" s="1">
        <v>41529</v>
      </c>
      <c r="B133">
        <v>45.95</v>
      </c>
      <c r="C133">
        <v>46.3</v>
      </c>
      <c r="D133">
        <v>45.9</v>
      </c>
      <c r="E133">
        <v>45.92</v>
      </c>
      <c r="F133">
        <v>72500</v>
      </c>
      <c r="G133">
        <v>44.51</v>
      </c>
    </row>
    <row r="134" spans="1:7">
      <c r="A134" s="1">
        <v>41528</v>
      </c>
      <c r="B134">
        <v>45.83</v>
      </c>
      <c r="C134">
        <v>46.16</v>
      </c>
      <c r="D134">
        <v>45.81</v>
      </c>
      <c r="E134">
        <v>46.15</v>
      </c>
      <c r="F134">
        <v>216200</v>
      </c>
      <c r="G134">
        <v>44.74</v>
      </c>
    </row>
    <row r="135" spans="1:7">
      <c r="A135" s="1">
        <v>41527</v>
      </c>
      <c r="B135">
        <v>45.92</v>
      </c>
      <c r="C135">
        <v>46.2</v>
      </c>
      <c r="D135">
        <v>45.55</v>
      </c>
      <c r="E135">
        <v>46.2</v>
      </c>
      <c r="F135">
        <v>156200</v>
      </c>
      <c r="G135">
        <v>44.78</v>
      </c>
    </row>
    <row r="136" spans="1:7">
      <c r="A136" s="1">
        <v>41526</v>
      </c>
      <c r="B136">
        <v>45.37</v>
      </c>
      <c r="C136">
        <v>45.93</v>
      </c>
      <c r="D136">
        <v>45.27</v>
      </c>
      <c r="E136">
        <v>45.93</v>
      </c>
      <c r="F136">
        <v>108800</v>
      </c>
      <c r="G136">
        <v>44.52</v>
      </c>
    </row>
    <row r="137" spans="1:7">
      <c r="A137" s="1">
        <v>41523</v>
      </c>
      <c r="B137">
        <v>45.63</v>
      </c>
      <c r="C137">
        <v>45.86</v>
      </c>
      <c r="D137">
        <v>45.26</v>
      </c>
      <c r="E137">
        <v>45.64</v>
      </c>
      <c r="F137">
        <v>143500</v>
      </c>
      <c r="G137">
        <v>44.24</v>
      </c>
    </row>
    <row r="138" spans="1:7">
      <c r="A138" s="1">
        <v>41522</v>
      </c>
      <c r="B138">
        <v>45.07</v>
      </c>
      <c r="C138">
        <v>45.45</v>
      </c>
      <c r="D138">
        <v>44.95</v>
      </c>
      <c r="E138">
        <v>45.45</v>
      </c>
      <c r="F138">
        <v>184400</v>
      </c>
      <c r="G138">
        <v>44.06</v>
      </c>
    </row>
    <row r="139" spans="1:7">
      <c r="A139" s="1">
        <v>41521</v>
      </c>
      <c r="B139">
        <v>45.36</v>
      </c>
      <c r="C139">
        <v>45.93</v>
      </c>
      <c r="D139">
        <v>45.3</v>
      </c>
      <c r="E139">
        <v>45.84</v>
      </c>
      <c r="F139">
        <v>168100</v>
      </c>
      <c r="G139">
        <v>44.43</v>
      </c>
    </row>
    <row r="140" spans="1:7">
      <c r="A140" s="1">
        <v>41520</v>
      </c>
      <c r="B140">
        <v>45.91</v>
      </c>
      <c r="C140">
        <v>45.98</v>
      </c>
      <c r="D140">
        <v>45.65</v>
      </c>
      <c r="E140">
        <v>45.88</v>
      </c>
      <c r="F140">
        <v>255300</v>
      </c>
      <c r="G140">
        <v>44.47</v>
      </c>
    </row>
    <row r="141" spans="1:7">
      <c r="A141" s="1">
        <v>41516</v>
      </c>
      <c r="B141">
        <v>45.94</v>
      </c>
      <c r="C141">
        <v>45.95</v>
      </c>
      <c r="D141">
        <v>45.35</v>
      </c>
      <c r="E141">
        <v>45.48</v>
      </c>
      <c r="F141">
        <v>262800</v>
      </c>
      <c r="G141">
        <v>44.09</v>
      </c>
    </row>
    <row r="142" spans="1:7">
      <c r="A142" s="1">
        <v>41515</v>
      </c>
      <c r="B142">
        <v>46.35</v>
      </c>
      <c r="C142">
        <v>46.65</v>
      </c>
      <c r="D142">
        <v>44.9</v>
      </c>
      <c r="E142">
        <v>46.32</v>
      </c>
      <c r="F142">
        <v>291200</v>
      </c>
      <c r="G142">
        <v>44.9</v>
      </c>
    </row>
    <row r="143" spans="1:7">
      <c r="A143" s="1">
        <v>41514</v>
      </c>
      <c r="B143">
        <v>46.96</v>
      </c>
      <c r="C143">
        <v>47.28</v>
      </c>
      <c r="D143">
        <v>46.82</v>
      </c>
      <c r="E143">
        <v>46.9</v>
      </c>
      <c r="F143">
        <v>281400</v>
      </c>
      <c r="G143">
        <v>45.46</v>
      </c>
    </row>
    <row r="144" spans="1:7">
      <c r="A144" s="1">
        <v>41513</v>
      </c>
      <c r="B144">
        <v>45.96</v>
      </c>
      <c r="C144">
        <v>46.47</v>
      </c>
      <c r="D144">
        <v>45.75</v>
      </c>
      <c r="E144">
        <v>45.75</v>
      </c>
      <c r="F144">
        <v>229100</v>
      </c>
      <c r="G144">
        <v>44.35</v>
      </c>
    </row>
    <row r="145" spans="1:7">
      <c r="A145" s="1">
        <v>41512</v>
      </c>
      <c r="B145">
        <v>46.14</v>
      </c>
      <c r="C145">
        <v>46.41</v>
      </c>
      <c r="D145">
        <v>45.83</v>
      </c>
      <c r="E145">
        <v>46.11</v>
      </c>
      <c r="F145">
        <v>171500</v>
      </c>
      <c r="G145">
        <v>44.7</v>
      </c>
    </row>
    <row r="146" spans="1:7">
      <c r="A146" s="1">
        <v>41509</v>
      </c>
      <c r="B146">
        <v>45.89</v>
      </c>
      <c r="C146">
        <v>46.69</v>
      </c>
      <c r="D146">
        <v>45.87</v>
      </c>
      <c r="E146">
        <v>46.65</v>
      </c>
      <c r="F146">
        <v>215200</v>
      </c>
      <c r="G146">
        <v>45.22</v>
      </c>
    </row>
    <row r="147" spans="1:7">
      <c r="A147" s="1">
        <v>41508</v>
      </c>
      <c r="B147">
        <v>45.35</v>
      </c>
      <c r="C147">
        <v>45.76</v>
      </c>
      <c r="D147">
        <v>45.34</v>
      </c>
      <c r="E147">
        <v>45.76</v>
      </c>
      <c r="F147">
        <v>144800</v>
      </c>
      <c r="G147">
        <v>44.36</v>
      </c>
    </row>
    <row r="148" spans="1:7">
      <c r="A148" s="1">
        <v>41507</v>
      </c>
      <c r="B148">
        <v>44.63</v>
      </c>
      <c r="C148">
        <v>45.03</v>
      </c>
      <c r="D148">
        <v>44.42</v>
      </c>
      <c r="E148">
        <v>44.6</v>
      </c>
      <c r="F148">
        <v>316200</v>
      </c>
      <c r="G148">
        <v>43.23</v>
      </c>
    </row>
    <row r="149" spans="1:7">
      <c r="A149" s="1">
        <v>41506</v>
      </c>
      <c r="B149">
        <v>45.2</v>
      </c>
      <c r="C149">
        <v>45.35</v>
      </c>
      <c r="D149">
        <v>45.08</v>
      </c>
      <c r="E149">
        <v>45.27</v>
      </c>
      <c r="F149">
        <v>94100</v>
      </c>
      <c r="G149">
        <v>43.88</v>
      </c>
    </row>
    <row r="150" spans="1:7">
      <c r="A150" s="1">
        <v>41505</v>
      </c>
      <c r="B150">
        <v>45.5</v>
      </c>
      <c r="C150">
        <v>45.55</v>
      </c>
      <c r="D150">
        <v>45.07</v>
      </c>
      <c r="E150">
        <v>45.17</v>
      </c>
      <c r="F150">
        <v>208900</v>
      </c>
      <c r="G150">
        <v>43.79</v>
      </c>
    </row>
    <row r="151" spans="1:7">
      <c r="A151" s="1">
        <v>41502</v>
      </c>
      <c r="B151">
        <v>46.17</v>
      </c>
      <c r="C151">
        <v>46.46</v>
      </c>
      <c r="D151">
        <v>46.05</v>
      </c>
      <c r="E151">
        <v>46.45</v>
      </c>
      <c r="F151">
        <v>246400</v>
      </c>
      <c r="G151">
        <v>45.03</v>
      </c>
    </row>
    <row r="152" spans="1:7">
      <c r="A152" s="1">
        <v>41501</v>
      </c>
      <c r="B152">
        <v>45.49</v>
      </c>
      <c r="C152">
        <v>46</v>
      </c>
      <c r="D152">
        <v>45.18</v>
      </c>
      <c r="E152">
        <v>46</v>
      </c>
      <c r="F152">
        <v>331600</v>
      </c>
      <c r="G152">
        <v>44.59</v>
      </c>
    </row>
    <row r="153" spans="1:7">
      <c r="A153" s="1">
        <v>41500</v>
      </c>
      <c r="B153">
        <v>45.82</v>
      </c>
      <c r="C153">
        <v>45.95</v>
      </c>
      <c r="D153">
        <v>45.74</v>
      </c>
      <c r="E153">
        <v>45.92</v>
      </c>
      <c r="F153">
        <v>107800</v>
      </c>
      <c r="G153">
        <v>44.51</v>
      </c>
    </row>
    <row r="154" spans="1:7">
      <c r="A154" s="1">
        <v>41499</v>
      </c>
      <c r="B154">
        <v>45.49</v>
      </c>
      <c r="C154">
        <v>45.87</v>
      </c>
      <c r="D154">
        <v>45.31</v>
      </c>
      <c r="E154">
        <v>45.63</v>
      </c>
      <c r="F154">
        <v>148000</v>
      </c>
      <c r="G154">
        <v>44.23</v>
      </c>
    </row>
    <row r="155" spans="1:7">
      <c r="A155" s="1">
        <v>41498</v>
      </c>
      <c r="B155">
        <v>45.3</v>
      </c>
      <c r="C155">
        <v>45.62</v>
      </c>
      <c r="D155">
        <v>45.26</v>
      </c>
      <c r="E155">
        <v>45.62</v>
      </c>
      <c r="F155">
        <v>93400</v>
      </c>
      <c r="G155">
        <v>44.22</v>
      </c>
    </row>
    <row r="156" spans="1:7">
      <c r="A156" s="1">
        <v>41495</v>
      </c>
      <c r="B156">
        <v>45.58</v>
      </c>
      <c r="C156">
        <v>45.76</v>
      </c>
      <c r="D156">
        <v>45.35</v>
      </c>
      <c r="E156">
        <v>45.76</v>
      </c>
      <c r="F156">
        <v>178900</v>
      </c>
      <c r="G156">
        <v>44.36</v>
      </c>
    </row>
    <row r="157" spans="1:7">
      <c r="A157" s="1">
        <v>41494</v>
      </c>
      <c r="B157">
        <v>45.73</v>
      </c>
      <c r="C157">
        <v>46.04</v>
      </c>
      <c r="D157">
        <v>45.53</v>
      </c>
      <c r="E157">
        <v>46.04</v>
      </c>
      <c r="F157">
        <v>191300</v>
      </c>
      <c r="G157">
        <v>44.63</v>
      </c>
    </row>
    <row r="158" spans="1:7">
      <c r="A158" s="1">
        <v>41493</v>
      </c>
      <c r="B158">
        <v>45.32</v>
      </c>
      <c r="C158">
        <v>45.52</v>
      </c>
      <c r="D158">
        <v>45.23</v>
      </c>
      <c r="E158">
        <v>45.48</v>
      </c>
      <c r="F158">
        <v>152100</v>
      </c>
      <c r="G158">
        <v>44.09</v>
      </c>
    </row>
    <row r="159" spans="1:7">
      <c r="A159" s="1">
        <v>41492</v>
      </c>
      <c r="B159">
        <v>45.44</v>
      </c>
      <c r="C159">
        <v>45.46</v>
      </c>
      <c r="D159">
        <v>45.02</v>
      </c>
      <c r="E159">
        <v>45.18</v>
      </c>
      <c r="F159">
        <v>110100</v>
      </c>
      <c r="G159">
        <v>43.79</v>
      </c>
    </row>
    <row r="160" spans="1:7">
      <c r="A160" s="1">
        <v>41491</v>
      </c>
      <c r="B160">
        <v>45.29</v>
      </c>
      <c r="C160">
        <v>45.63</v>
      </c>
      <c r="D160">
        <v>45.17</v>
      </c>
      <c r="E160">
        <v>45.39</v>
      </c>
      <c r="F160">
        <v>158500</v>
      </c>
      <c r="G160">
        <v>44</v>
      </c>
    </row>
    <row r="161" spans="1:7">
      <c r="A161" s="1">
        <v>41488</v>
      </c>
      <c r="B161">
        <v>45.59</v>
      </c>
      <c r="C161">
        <v>45.99</v>
      </c>
      <c r="D161">
        <v>45.56</v>
      </c>
      <c r="E161">
        <v>45.75</v>
      </c>
      <c r="F161">
        <v>215400</v>
      </c>
      <c r="G161">
        <v>44.35</v>
      </c>
    </row>
    <row r="162" spans="1:7">
      <c r="A162" s="1">
        <v>41487</v>
      </c>
      <c r="B162">
        <v>45.16</v>
      </c>
      <c r="C162">
        <v>45.45</v>
      </c>
      <c r="D162">
        <v>45.01</v>
      </c>
      <c r="E162">
        <v>45.28</v>
      </c>
      <c r="F162">
        <v>354100</v>
      </c>
      <c r="G162">
        <v>43.89</v>
      </c>
    </row>
    <row r="163" spans="1:7">
      <c r="A163" s="1">
        <v>41486</v>
      </c>
      <c r="B163">
        <v>43.65</v>
      </c>
      <c r="C163">
        <v>44.4</v>
      </c>
      <c r="D163">
        <v>43.65</v>
      </c>
      <c r="E163">
        <v>44.15</v>
      </c>
      <c r="F163">
        <v>248200</v>
      </c>
      <c r="G163">
        <v>42.8</v>
      </c>
    </row>
    <row r="164" spans="1:7">
      <c r="A164" s="1">
        <v>41485</v>
      </c>
      <c r="B164">
        <v>44.13</v>
      </c>
      <c r="C164">
        <v>44.25</v>
      </c>
      <c r="D164">
        <v>43.73</v>
      </c>
      <c r="E164">
        <v>43.73</v>
      </c>
      <c r="F164">
        <v>276900</v>
      </c>
      <c r="G164">
        <v>42.39</v>
      </c>
    </row>
    <row r="165" spans="1:7">
      <c r="A165" s="1">
        <v>41484</v>
      </c>
      <c r="B165">
        <v>43.71</v>
      </c>
      <c r="C165">
        <v>43.77</v>
      </c>
      <c r="D165">
        <v>43.5</v>
      </c>
      <c r="E165">
        <v>43.7</v>
      </c>
      <c r="F165">
        <v>284300</v>
      </c>
      <c r="G165">
        <v>42.36</v>
      </c>
    </row>
    <row r="166" spans="1:7">
      <c r="A166" s="1">
        <v>41481</v>
      </c>
      <c r="B166">
        <v>44.29</v>
      </c>
      <c r="C166">
        <v>44.75</v>
      </c>
      <c r="D166">
        <v>44.17</v>
      </c>
      <c r="E166">
        <v>44.75</v>
      </c>
      <c r="F166">
        <v>134000</v>
      </c>
      <c r="G166">
        <v>43.38</v>
      </c>
    </row>
    <row r="167" spans="1:7">
      <c r="A167" s="1">
        <v>41480</v>
      </c>
      <c r="B167">
        <v>44.54</v>
      </c>
      <c r="C167">
        <v>45</v>
      </c>
      <c r="D167">
        <v>44.52</v>
      </c>
      <c r="E167">
        <v>45</v>
      </c>
      <c r="F167">
        <v>108200</v>
      </c>
      <c r="G167">
        <v>43.62</v>
      </c>
    </row>
    <row r="168" spans="1:7">
      <c r="A168" s="1">
        <v>41479</v>
      </c>
      <c r="B168">
        <v>44.49</v>
      </c>
      <c r="C168">
        <v>44.91</v>
      </c>
      <c r="D168">
        <v>44.42</v>
      </c>
      <c r="E168">
        <v>44.5</v>
      </c>
      <c r="F168">
        <v>285400</v>
      </c>
      <c r="G168">
        <v>43.14</v>
      </c>
    </row>
    <row r="169" spans="1:7">
      <c r="A169" s="1">
        <v>41478</v>
      </c>
      <c r="B169">
        <v>44.14</v>
      </c>
      <c r="C169">
        <v>44.37</v>
      </c>
      <c r="D169">
        <v>43.97</v>
      </c>
      <c r="E169">
        <v>44.37</v>
      </c>
      <c r="F169">
        <v>411400</v>
      </c>
      <c r="G169">
        <v>43.01</v>
      </c>
    </row>
    <row r="170" spans="1:7">
      <c r="A170" s="1">
        <v>41477</v>
      </c>
      <c r="B170">
        <v>44.08</v>
      </c>
      <c r="C170">
        <v>44.22</v>
      </c>
      <c r="D170">
        <v>43.91</v>
      </c>
      <c r="E170">
        <v>44.08</v>
      </c>
      <c r="F170">
        <v>368200</v>
      </c>
      <c r="G170">
        <v>42.73</v>
      </c>
    </row>
    <row r="171" spans="1:7">
      <c r="A171" s="1">
        <v>41474</v>
      </c>
      <c r="B171">
        <v>43.35</v>
      </c>
      <c r="C171">
        <v>43.85</v>
      </c>
      <c r="D171">
        <v>43.26</v>
      </c>
      <c r="E171">
        <v>43.74</v>
      </c>
      <c r="F171">
        <v>196800</v>
      </c>
      <c r="G171">
        <v>42.4</v>
      </c>
    </row>
    <row r="172" spans="1:7">
      <c r="A172" s="1">
        <v>41473</v>
      </c>
      <c r="B172">
        <v>43.23</v>
      </c>
      <c r="C172">
        <v>43.65</v>
      </c>
      <c r="D172">
        <v>43.12</v>
      </c>
      <c r="E172">
        <v>43.63</v>
      </c>
      <c r="F172">
        <v>326500</v>
      </c>
      <c r="G172">
        <v>42.29</v>
      </c>
    </row>
    <row r="173" spans="1:7">
      <c r="A173" s="1">
        <v>41472</v>
      </c>
      <c r="B173">
        <v>42.94</v>
      </c>
      <c r="C173">
        <v>43.31</v>
      </c>
      <c r="D173">
        <v>42.69</v>
      </c>
      <c r="E173">
        <v>43.24</v>
      </c>
      <c r="F173">
        <v>1010800</v>
      </c>
      <c r="G173">
        <v>41.91</v>
      </c>
    </row>
    <row r="174" spans="1:7">
      <c r="A174" s="1">
        <v>41471</v>
      </c>
      <c r="B174">
        <v>42.34</v>
      </c>
      <c r="C174">
        <v>42.65</v>
      </c>
      <c r="D174">
        <v>42.3</v>
      </c>
      <c r="E174">
        <v>42.49</v>
      </c>
      <c r="F174">
        <v>564100</v>
      </c>
      <c r="G174">
        <v>41.19</v>
      </c>
    </row>
    <row r="175" spans="1:7">
      <c r="A175" s="1">
        <v>41470</v>
      </c>
      <c r="B175">
        <v>42.22</v>
      </c>
      <c r="C175">
        <v>42.58</v>
      </c>
      <c r="D175">
        <v>42.18</v>
      </c>
      <c r="E175">
        <v>42.39</v>
      </c>
      <c r="F175">
        <v>244700</v>
      </c>
      <c r="G175">
        <v>41.09</v>
      </c>
    </row>
    <row r="176" spans="1:7">
      <c r="A176" s="1">
        <v>41467</v>
      </c>
      <c r="B176">
        <v>41.95</v>
      </c>
      <c r="C176">
        <v>42.08</v>
      </c>
      <c r="D176">
        <v>41.73</v>
      </c>
      <c r="E176">
        <v>42.08</v>
      </c>
      <c r="F176">
        <v>185500</v>
      </c>
      <c r="G176">
        <v>40.79</v>
      </c>
    </row>
    <row r="177" spans="1:7">
      <c r="A177" s="1">
        <v>41466</v>
      </c>
      <c r="B177">
        <v>41.78</v>
      </c>
      <c r="C177">
        <v>41.94</v>
      </c>
      <c r="D177">
        <v>41.47</v>
      </c>
      <c r="E177">
        <v>41.82</v>
      </c>
      <c r="F177">
        <v>426900</v>
      </c>
      <c r="G177">
        <v>40.54</v>
      </c>
    </row>
    <row r="178" spans="1:7">
      <c r="A178" s="1">
        <v>41465</v>
      </c>
      <c r="B178">
        <v>40.340000000000003</v>
      </c>
      <c r="C178">
        <v>40.880000000000003</v>
      </c>
      <c r="D178">
        <v>40.25</v>
      </c>
      <c r="E178">
        <v>40.78</v>
      </c>
      <c r="F178">
        <v>236400</v>
      </c>
      <c r="G178">
        <v>39.53</v>
      </c>
    </row>
    <row r="179" spans="1:7">
      <c r="A179" s="1">
        <v>41464</v>
      </c>
      <c r="B179">
        <v>40.619999999999997</v>
      </c>
      <c r="C179">
        <v>41.19</v>
      </c>
      <c r="D179">
        <v>40.24</v>
      </c>
      <c r="E179">
        <v>40.659999999999997</v>
      </c>
      <c r="F179">
        <v>430700</v>
      </c>
      <c r="G179">
        <v>39.409999999999997</v>
      </c>
    </row>
    <row r="180" spans="1:7">
      <c r="A180" s="1">
        <v>41463</v>
      </c>
      <c r="B180">
        <v>40.549999999999997</v>
      </c>
      <c r="C180">
        <v>40.880000000000003</v>
      </c>
      <c r="D180">
        <v>40.549999999999997</v>
      </c>
      <c r="E180">
        <v>40.82</v>
      </c>
      <c r="F180">
        <v>258600</v>
      </c>
      <c r="G180">
        <v>39.57</v>
      </c>
    </row>
    <row r="181" spans="1:7">
      <c r="A181" s="1">
        <v>41460</v>
      </c>
      <c r="B181">
        <v>40.89</v>
      </c>
      <c r="C181">
        <v>40.9</v>
      </c>
      <c r="D181">
        <v>40.44</v>
      </c>
      <c r="E181">
        <v>40.69</v>
      </c>
      <c r="F181">
        <v>366700</v>
      </c>
      <c r="G181">
        <v>39.44</v>
      </c>
    </row>
    <row r="182" spans="1:7">
      <c r="A182" s="1">
        <v>41458</v>
      </c>
      <c r="B182">
        <v>40.53</v>
      </c>
      <c r="C182">
        <v>41.11</v>
      </c>
      <c r="D182">
        <v>40.53</v>
      </c>
      <c r="E182">
        <v>41.06</v>
      </c>
      <c r="F182">
        <v>109900</v>
      </c>
      <c r="G182">
        <v>39.799999999999997</v>
      </c>
    </row>
    <row r="183" spans="1:7">
      <c r="A183" s="1">
        <v>41457</v>
      </c>
      <c r="B183">
        <v>40.82</v>
      </c>
      <c r="C183">
        <v>41.37</v>
      </c>
      <c r="D183">
        <v>40.58</v>
      </c>
      <c r="E183">
        <v>40.76</v>
      </c>
      <c r="F183">
        <v>636600</v>
      </c>
      <c r="G183">
        <v>39.51</v>
      </c>
    </row>
    <row r="184" spans="1:7">
      <c r="A184" s="1">
        <v>41456</v>
      </c>
      <c r="B184">
        <v>41.67</v>
      </c>
      <c r="C184">
        <v>41.87</v>
      </c>
      <c r="D184">
        <v>41.43</v>
      </c>
      <c r="E184">
        <v>41.72</v>
      </c>
      <c r="F184">
        <v>734000</v>
      </c>
      <c r="G184">
        <v>40.44</v>
      </c>
    </row>
    <row r="185" spans="1:7">
      <c r="A185" s="1">
        <v>41453</v>
      </c>
      <c r="B185">
        <v>41.21</v>
      </c>
      <c r="C185">
        <v>41.39</v>
      </c>
      <c r="D185">
        <v>40.950000000000003</v>
      </c>
      <c r="E185">
        <v>41.04</v>
      </c>
      <c r="F185">
        <v>160700</v>
      </c>
      <c r="G185">
        <v>39.78</v>
      </c>
    </row>
    <row r="186" spans="1:7">
      <c r="A186" s="1">
        <v>41452</v>
      </c>
      <c r="B186">
        <v>41.3</v>
      </c>
      <c r="C186">
        <v>41.47</v>
      </c>
      <c r="D186">
        <v>41.17</v>
      </c>
      <c r="E186">
        <v>41.25</v>
      </c>
      <c r="F186">
        <v>199500</v>
      </c>
      <c r="G186">
        <v>39.99</v>
      </c>
    </row>
    <row r="187" spans="1:7">
      <c r="A187" s="1">
        <v>41451</v>
      </c>
      <c r="B187">
        <v>40.86</v>
      </c>
      <c r="C187">
        <v>40.98</v>
      </c>
      <c r="D187">
        <v>40.57</v>
      </c>
      <c r="E187">
        <v>40.909999999999997</v>
      </c>
      <c r="F187">
        <v>211000</v>
      </c>
      <c r="G187">
        <v>39.659999999999997</v>
      </c>
    </row>
    <row r="188" spans="1:7">
      <c r="A188" s="1">
        <v>41450</v>
      </c>
      <c r="B188">
        <v>40.31</v>
      </c>
      <c r="C188">
        <v>40.39</v>
      </c>
      <c r="D188">
        <v>39.65</v>
      </c>
      <c r="E188">
        <v>40.39</v>
      </c>
      <c r="F188">
        <v>382400</v>
      </c>
      <c r="G188">
        <v>39.15</v>
      </c>
    </row>
    <row r="189" spans="1:7">
      <c r="A189" s="1">
        <v>41449</v>
      </c>
      <c r="B189">
        <v>40.46</v>
      </c>
      <c r="C189">
        <v>40.99</v>
      </c>
      <c r="D189">
        <v>40.270000000000003</v>
      </c>
      <c r="E189">
        <v>40.65</v>
      </c>
      <c r="F189">
        <v>581700</v>
      </c>
      <c r="G189">
        <v>39.4</v>
      </c>
    </row>
    <row r="190" spans="1:7">
      <c r="A190" s="1">
        <v>41446</v>
      </c>
      <c r="B190">
        <v>40.9</v>
      </c>
      <c r="C190">
        <v>40.97</v>
      </c>
      <c r="D190">
        <v>40.42</v>
      </c>
      <c r="E190">
        <v>40.78</v>
      </c>
      <c r="F190">
        <v>405600</v>
      </c>
      <c r="G190">
        <v>39.53</v>
      </c>
    </row>
    <row r="191" spans="1:7">
      <c r="A191" s="1">
        <v>41445</v>
      </c>
      <c r="B191">
        <v>41.91</v>
      </c>
      <c r="C191">
        <v>41.98</v>
      </c>
      <c r="D191">
        <v>40.799999999999997</v>
      </c>
      <c r="E191">
        <v>40.909999999999997</v>
      </c>
      <c r="F191">
        <v>531200</v>
      </c>
      <c r="G191">
        <v>39.659999999999997</v>
      </c>
    </row>
    <row r="192" spans="1:7">
      <c r="A192" s="1">
        <v>41444</v>
      </c>
      <c r="B192">
        <v>43.37</v>
      </c>
      <c r="C192">
        <v>43.39</v>
      </c>
      <c r="D192">
        <v>42.33</v>
      </c>
      <c r="E192">
        <v>42.5</v>
      </c>
      <c r="F192">
        <v>1034300</v>
      </c>
      <c r="G192">
        <v>41.2</v>
      </c>
    </row>
    <row r="193" spans="1:7">
      <c r="A193" s="1">
        <v>41443</v>
      </c>
      <c r="B193">
        <v>43.54</v>
      </c>
      <c r="C193">
        <v>43.8</v>
      </c>
      <c r="D193">
        <v>43.49</v>
      </c>
      <c r="E193">
        <v>43.7</v>
      </c>
      <c r="F193">
        <v>207000</v>
      </c>
      <c r="G193">
        <v>42.36</v>
      </c>
    </row>
    <row r="194" spans="1:7">
      <c r="A194" s="1">
        <v>41442</v>
      </c>
      <c r="B194">
        <v>43.99</v>
      </c>
      <c r="C194">
        <v>44.04</v>
      </c>
      <c r="D194">
        <v>43.72</v>
      </c>
      <c r="E194">
        <v>43.93</v>
      </c>
      <c r="F194">
        <v>478500</v>
      </c>
      <c r="G194">
        <v>42.58</v>
      </c>
    </row>
    <row r="195" spans="1:7">
      <c r="A195" s="1">
        <v>41439</v>
      </c>
      <c r="B195">
        <v>44.7</v>
      </c>
      <c r="C195">
        <v>45.09</v>
      </c>
      <c r="D195">
        <v>42.95</v>
      </c>
      <c r="E195">
        <v>43.23</v>
      </c>
      <c r="F195">
        <v>1135100</v>
      </c>
      <c r="G195">
        <v>41.9</v>
      </c>
    </row>
    <row r="196" spans="1:7">
      <c r="A196" s="1">
        <v>41438</v>
      </c>
      <c r="B196">
        <v>44.05</v>
      </c>
      <c r="C196">
        <v>44.58</v>
      </c>
      <c r="D196">
        <v>44.05</v>
      </c>
      <c r="E196">
        <v>44.5</v>
      </c>
      <c r="F196">
        <v>287700</v>
      </c>
      <c r="G196">
        <v>43.14</v>
      </c>
    </row>
    <row r="197" spans="1:7">
      <c r="A197" s="1">
        <v>41437</v>
      </c>
      <c r="B197">
        <v>45.26</v>
      </c>
      <c r="C197">
        <v>45.26</v>
      </c>
      <c r="D197">
        <v>44.35</v>
      </c>
      <c r="E197">
        <v>44.37</v>
      </c>
      <c r="F197">
        <v>228900</v>
      </c>
      <c r="G197">
        <v>43.01</v>
      </c>
    </row>
    <row r="198" spans="1:7">
      <c r="A198" s="1">
        <v>41436</v>
      </c>
      <c r="B198">
        <v>44.79</v>
      </c>
      <c r="C198">
        <v>45.24</v>
      </c>
      <c r="D198">
        <v>44.69</v>
      </c>
      <c r="E198">
        <v>45.07</v>
      </c>
      <c r="F198">
        <v>611200</v>
      </c>
      <c r="G198">
        <v>43.69</v>
      </c>
    </row>
    <row r="199" spans="1:7">
      <c r="A199" s="1">
        <v>41435</v>
      </c>
      <c r="B199">
        <v>45.37</v>
      </c>
      <c r="C199">
        <v>45.72</v>
      </c>
      <c r="D199">
        <v>45.07</v>
      </c>
      <c r="E199">
        <v>45.57</v>
      </c>
      <c r="F199">
        <v>143100</v>
      </c>
      <c r="G199">
        <v>44.17</v>
      </c>
    </row>
    <row r="200" spans="1:7">
      <c r="A200" s="1">
        <v>41432</v>
      </c>
      <c r="B200">
        <v>45.23</v>
      </c>
      <c r="C200">
        <v>45.86</v>
      </c>
      <c r="D200">
        <v>45.01</v>
      </c>
      <c r="E200">
        <v>45.56</v>
      </c>
      <c r="F200">
        <v>114000</v>
      </c>
      <c r="G200">
        <v>44.16</v>
      </c>
    </row>
    <row r="201" spans="1:7">
      <c r="A201" s="1">
        <v>41431</v>
      </c>
      <c r="B201">
        <v>45.16</v>
      </c>
      <c r="C201">
        <v>45.25</v>
      </c>
      <c r="D201">
        <v>44.77</v>
      </c>
      <c r="E201">
        <v>45.25</v>
      </c>
      <c r="F201">
        <v>219300</v>
      </c>
      <c r="G201">
        <v>43.86</v>
      </c>
    </row>
    <row r="202" spans="1:7">
      <c r="A202" s="1">
        <v>41430</v>
      </c>
      <c r="B202">
        <v>45.65</v>
      </c>
      <c r="C202">
        <v>45.81</v>
      </c>
      <c r="D202">
        <v>44.94</v>
      </c>
      <c r="E202">
        <v>44.94</v>
      </c>
      <c r="F202">
        <v>641000</v>
      </c>
      <c r="G202">
        <v>43.56</v>
      </c>
    </row>
    <row r="203" spans="1:7">
      <c r="A203" s="1">
        <v>41429</v>
      </c>
      <c r="B203">
        <v>46.08</v>
      </c>
      <c r="C203">
        <v>46.28</v>
      </c>
      <c r="D203">
        <v>45.79</v>
      </c>
      <c r="E203">
        <v>45.98</v>
      </c>
      <c r="F203">
        <v>329200</v>
      </c>
      <c r="G203">
        <v>44.57</v>
      </c>
    </row>
    <row r="204" spans="1:7">
      <c r="A204" s="1">
        <v>41428</v>
      </c>
      <c r="B204">
        <v>45.82</v>
      </c>
      <c r="C204">
        <v>46.45</v>
      </c>
      <c r="D204">
        <v>45.57</v>
      </c>
      <c r="E204">
        <v>46.27</v>
      </c>
      <c r="F204">
        <v>373500</v>
      </c>
      <c r="G204">
        <v>44.85</v>
      </c>
    </row>
    <row r="205" spans="1:7">
      <c r="A205" s="1">
        <v>41425</v>
      </c>
      <c r="B205">
        <v>46.35</v>
      </c>
      <c r="C205">
        <v>46.45</v>
      </c>
      <c r="D205">
        <v>45.24</v>
      </c>
      <c r="E205">
        <v>45.31</v>
      </c>
      <c r="F205">
        <v>579100</v>
      </c>
      <c r="G205">
        <v>43.92</v>
      </c>
    </row>
    <row r="206" spans="1:7">
      <c r="A206" s="1">
        <v>41424</v>
      </c>
      <c r="B206">
        <v>46.61</v>
      </c>
      <c r="C206">
        <v>46.83</v>
      </c>
      <c r="D206">
        <v>46.51</v>
      </c>
      <c r="E206">
        <v>46.72</v>
      </c>
      <c r="F206">
        <v>357600</v>
      </c>
      <c r="G206">
        <v>45.29</v>
      </c>
    </row>
    <row r="207" spans="1:7">
      <c r="A207" s="1">
        <v>41423</v>
      </c>
      <c r="B207">
        <v>47.14</v>
      </c>
      <c r="C207">
        <v>47.22</v>
      </c>
      <c r="D207">
        <v>46.61</v>
      </c>
      <c r="E207">
        <v>46.8</v>
      </c>
      <c r="F207">
        <v>445400</v>
      </c>
      <c r="G207">
        <v>45.37</v>
      </c>
    </row>
    <row r="208" spans="1:7">
      <c r="A208" s="1">
        <v>41422</v>
      </c>
      <c r="B208">
        <v>47.55</v>
      </c>
      <c r="C208">
        <v>47.65</v>
      </c>
      <c r="D208">
        <v>47.05</v>
      </c>
      <c r="E208">
        <v>47.05</v>
      </c>
      <c r="F208">
        <v>277300</v>
      </c>
      <c r="G208">
        <v>45.61</v>
      </c>
    </row>
    <row r="209" spans="1:7">
      <c r="A209" s="1">
        <v>41418</v>
      </c>
      <c r="B209">
        <v>46.12</v>
      </c>
      <c r="C209">
        <v>46.26</v>
      </c>
      <c r="D209">
        <v>45.9</v>
      </c>
      <c r="E209">
        <v>46.25</v>
      </c>
      <c r="F209">
        <v>263800</v>
      </c>
      <c r="G209">
        <v>44.83</v>
      </c>
    </row>
    <row r="210" spans="1:7">
      <c r="A210" s="1">
        <v>41417</v>
      </c>
      <c r="B210">
        <v>46.51</v>
      </c>
      <c r="C210">
        <v>46.91</v>
      </c>
      <c r="D210">
        <v>46.45</v>
      </c>
      <c r="E210">
        <v>46.82</v>
      </c>
      <c r="F210">
        <v>298300</v>
      </c>
      <c r="G210">
        <v>45.38</v>
      </c>
    </row>
    <row r="211" spans="1:7">
      <c r="A211" s="1">
        <v>41416</v>
      </c>
      <c r="B211">
        <v>47.4</v>
      </c>
      <c r="C211">
        <v>48.1</v>
      </c>
      <c r="D211">
        <v>46.88</v>
      </c>
      <c r="E211">
        <v>46.89</v>
      </c>
      <c r="F211">
        <v>336900</v>
      </c>
      <c r="G211">
        <v>45.45</v>
      </c>
    </row>
    <row r="212" spans="1:7">
      <c r="A212" s="1">
        <v>41415</v>
      </c>
      <c r="B212">
        <v>47.32</v>
      </c>
      <c r="C212">
        <v>47.62</v>
      </c>
      <c r="D212">
        <v>46.97</v>
      </c>
      <c r="E212">
        <v>47.31</v>
      </c>
      <c r="F212">
        <v>1100200</v>
      </c>
      <c r="G212">
        <v>45.86</v>
      </c>
    </row>
    <row r="213" spans="1:7">
      <c r="A213" s="1">
        <v>41414</v>
      </c>
      <c r="B213">
        <v>47.27</v>
      </c>
      <c r="C213">
        <v>47.8</v>
      </c>
      <c r="D213">
        <v>47.27</v>
      </c>
      <c r="E213">
        <v>47.79</v>
      </c>
      <c r="F213">
        <v>61200</v>
      </c>
      <c r="G213">
        <v>46.32</v>
      </c>
    </row>
    <row r="214" spans="1:7">
      <c r="A214" s="1">
        <v>41411</v>
      </c>
      <c r="B214">
        <v>48.71</v>
      </c>
      <c r="C214">
        <v>49.04</v>
      </c>
      <c r="D214">
        <v>48.59</v>
      </c>
      <c r="E214">
        <v>48.96</v>
      </c>
      <c r="F214">
        <v>220800</v>
      </c>
      <c r="G214">
        <v>46.11</v>
      </c>
    </row>
    <row r="215" spans="1:7">
      <c r="A215" s="1">
        <v>41410</v>
      </c>
      <c r="B215">
        <v>48.68</v>
      </c>
      <c r="C215">
        <v>48.75</v>
      </c>
      <c r="D215">
        <v>48.42</v>
      </c>
      <c r="E215">
        <v>48.58</v>
      </c>
      <c r="F215">
        <v>262200</v>
      </c>
      <c r="G215">
        <v>45.75</v>
      </c>
    </row>
    <row r="216" spans="1:7">
      <c r="A216" s="1">
        <v>41409</v>
      </c>
      <c r="B216">
        <v>48.26</v>
      </c>
      <c r="C216">
        <v>48.93</v>
      </c>
      <c r="D216">
        <v>48.22</v>
      </c>
      <c r="E216">
        <v>48.75</v>
      </c>
      <c r="F216">
        <v>235400</v>
      </c>
      <c r="G216">
        <v>45.91</v>
      </c>
    </row>
    <row r="217" spans="1:7">
      <c r="A217" s="1">
        <v>41408</v>
      </c>
      <c r="B217">
        <v>48.34</v>
      </c>
      <c r="C217">
        <v>49.32</v>
      </c>
      <c r="D217">
        <v>48.34</v>
      </c>
      <c r="E217">
        <v>48.8</v>
      </c>
      <c r="F217">
        <v>328600</v>
      </c>
      <c r="G217">
        <v>45.96</v>
      </c>
    </row>
    <row r="218" spans="1:7">
      <c r="A218" s="1">
        <v>41407</v>
      </c>
      <c r="B218">
        <v>48.17</v>
      </c>
      <c r="C218">
        <v>48.2</v>
      </c>
      <c r="D218">
        <v>48</v>
      </c>
      <c r="E218">
        <v>48.18</v>
      </c>
      <c r="F218">
        <v>160300</v>
      </c>
      <c r="G218">
        <v>45.37</v>
      </c>
    </row>
    <row r="219" spans="1:7">
      <c r="A219" s="1">
        <v>41404</v>
      </c>
      <c r="B219">
        <v>48.11</v>
      </c>
      <c r="C219">
        <v>48.51</v>
      </c>
      <c r="D219">
        <v>47.8</v>
      </c>
      <c r="E219">
        <v>48.51</v>
      </c>
      <c r="F219">
        <v>108800</v>
      </c>
      <c r="G219">
        <v>45.68</v>
      </c>
    </row>
    <row r="220" spans="1:7">
      <c r="A220" s="1">
        <v>41403</v>
      </c>
      <c r="B220">
        <v>48.54</v>
      </c>
      <c r="C220">
        <v>48.56</v>
      </c>
      <c r="D220">
        <v>47.98</v>
      </c>
      <c r="E220">
        <v>48.26</v>
      </c>
      <c r="F220">
        <v>159100</v>
      </c>
      <c r="G220">
        <v>45.45</v>
      </c>
    </row>
    <row r="221" spans="1:7">
      <c r="A221" s="1">
        <v>41402</v>
      </c>
      <c r="B221">
        <v>48.71</v>
      </c>
      <c r="C221">
        <v>48.9</v>
      </c>
      <c r="D221">
        <v>48.54</v>
      </c>
      <c r="E221">
        <v>48.84</v>
      </c>
      <c r="F221">
        <v>164400</v>
      </c>
      <c r="G221">
        <v>46</v>
      </c>
    </row>
    <row r="222" spans="1:7">
      <c r="A222" s="1">
        <v>41401</v>
      </c>
      <c r="B222">
        <v>48.68</v>
      </c>
      <c r="C222">
        <v>48.68</v>
      </c>
      <c r="D222">
        <v>48.28</v>
      </c>
      <c r="E222">
        <v>48.6</v>
      </c>
      <c r="F222">
        <v>289300</v>
      </c>
      <c r="G222">
        <v>45.77</v>
      </c>
    </row>
    <row r="223" spans="1:7">
      <c r="A223" s="1">
        <v>41400</v>
      </c>
      <c r="B223">
        <v>48.12</v>
      </c>
      <c r="C223">
        <v>48.44</v>
      </c>
      <c r="D223">
        <v>47.85</v>
      </c>
      <c r="E223">
        <v>48.44</v>
      </c>
      <c r="F223">
        <v>230100</v>
      </c>
      <c r="G223">
        <v>45.62</v>
      </c>
    </row>
    <row r="224" spans="1:7">
      <c r="A224" s="1">
        <v>41397</v>
      </c>
      <c r="B224">
        <v>47.74</v>
      </c>
      <c r="C224">
        <v>48.35</v>
      </c>
      <c r="D224">
        <v>47.7</v>
      </c>
      <c r="E224">
        <v>48.35</v>
      </c>
      <c r="F224">
        <v>216300</v>
      </c>
      <c r="G224">
        <v>45.53</v>
      </c>
    </row>
    <row r="225" spans="1:7">
      <c r="A225" s="1">
        <v>41396</v>
      </c>
      <c r="B225">
        <v>46.83</v>
      </c>
      <c r="C225">
        <v>47.63</v>
      </c>
      <c r="D225">
        <v>46.74</v>
      </c>
      <c r="E225">
        <v>47.51</v>
      </c>
      <c r="F225">
        <v>167200</v>
      </c>
      <c r="G225">
        <v>44.74</v>
      </c>
    </row>
    <row r="226" spans="1:7">
      <c r="A226" s="1">
        <v>41395</v>
      </c>
      <c r="B226">
        <v>48.19</v>
      </c>
      <c r="C226">
        <v>48.19</v>
      </c>
      <c r="D226">
        <v>47.5</v>
      </c>
      <c r="E226">
        <v>47.59</v>
      </c>
      <c r="F226">
        <v>112500</v>
      </c>
      <c r="G226">
        <v>44.82</v>
      </c>
    </row>
    <row r="227" spans="1:7">
      <c r="A227" s="1">
        <v>41394</v>
      </c>
      <c r="B227">
        <v>47.72</v>
      </c>
      <c r="C227">
        <v>48.04</v>
      </c>
      <c r="D227">
        <v>47.58</v>
      </c>
      <c r="E227">
        <v>47.81</v>
      </c>
      <c r="F227">
        <v>355800</v>
      </c>
      <c r="G227">
        <v>45.03</v>
      </c>
    </row>
    <row r="228" spans="1:7">
      <c r="A228" s="1">
        <v>41393</v>
      </c>
      <c r="B228">
        <v>47</v>
      </c>
      <c r="C228">
        <v>47.85</v>
      </c>
      <c r="D228">
        <v>47</v>
      </c>
      <c r="E228">
        <v>47.85</v>
      </c>
      <c r="F228">
        <v>1147200</v>
      </c>
      <c r="G228">
        <v>45.06</v>
      </c>
    </row>
    <row r="229" spans="1:7">
      <c r="A229" s="1">
        <v>41390</v>
      </c>
      <c r="B229">
        <v>46.56</v>
      </c>
      <c r="C229">
        <v>46.84</v>
      </c>
      <c r="D229">
        <v>46.43</v>
      </c>
      <c r="E229">
        <v>46.84</v>
      </c>
      <c r="F229">
        <v>84200</v>
      </c>
      <c r="G229">
        <v>44.11</v>
      </c>
    </row>
    <row r="230" spans="1:7">
      <c r="A230" s="1">
        <v>41389</v>
      </c>
      <c r="B230">
        <v>46.12</v>
      </c>
      <c r="C230">
        <v>46.88</v>
      </c>
      <c r="D230">
        <v>46.08</v>
      </c>
      <c r="E230">
        <v>46.59</v>
      </c>
      <c r="F230">
        <v>363400</v>
      </c>
      <c r="G230">
        <v>43.88</v>
      </c>
    </row>
    <row r="231" spans="1:7">
      <c r="A231" s="1">
        <v>41388</v>
      </c>
      <c r="B231">
        <v>46.75</v>
      </c>
      <c r="C231">
        <v>47.38</v>
      </c>
      <c r="D231">
        <v>45.98</v>
      </c>
      <c r="E231">
        <v>46.57</v>
      </c>
      <c r="F231">
        <v>431800</v>
      </c>
      <c r="G231">
        <v>43.86</v>
      </c>
    </row>
    <row r="232" spans="1:7">
      <c r="A232" s="1">
        <v>41387</v>
      </c>
      <c r="B232">
        <v>45.75</v>
      </c>
      <c r="C232">
        <v>46.18</v>
      </c>
      <c r="D232">
        <v>45.74</v>
      </c>
      <c r="E232">
        <v>46.1</v>
      </c>
      <c r="F232">
        <v>600000</v>
      </c>
      <c r="G232">
        <v>43.42</v>
      </c>
    </row>
    <row r="233" spans="1:7">
      <c r="A233" s="1">
        <v>41386</v>
      </c>
      <c r="B233">
        <v>45.41</v>
      </c>
      <c r="C233">
        <v>46.02</v>
      </c>
      <c r="D233">
        <v>45.17</v>
      </c>
      <c r="E233">
        <v>45.86</v>
      </c>
      <c r="F233">
        <v>350800</v>
      </c>
      <c r="G233">
        <v>43.19</v>
      </c>
    </row>
    <row r="234" spans="1:7">
      <c r="A234" s="1">
        <v>41383</v>
      </c>
      <c r="B234">
        <v>45.83</v>
      </c>
      <c r="C234">
        <v>46.06</v>
      </c>
      <c r="D234">
        <v>45.42</v>
      </c>
      <c r="E234">
        <v>45.61</v>
      </c>
      <c r="F234">
        <v>280100</v>
      </c>
      <c r="G234">
        <v>42.95</v>
      </c>
    </row>
    <row r="235" spans="1:7">
      <c r="A235" s="1">
        <v>41382</v>
      </c>
      <c r="B235">
        <v>45.47</v>
      </c>
      <c r="C235">
        <v>45.57</v>
      </c>
      <c r="D235">
        <v>45.07</v>
      </c>
      <c r="E235">
        <v>45.42</v>
      </c>
      <c r="F235">
        <v>178200</v>
      </c>
      <c r="G235">
        <v>42.77</v>
      </c>
    </row>
    <row r="236" spans="1:7">
      <c r="A236" s="1">
        <v>41381</v>
      </c>
      <c r="B236">
        <v>45.55</v>
      </c>
      <c r="C236">
        <v>45.55</v>
      </c>
      <c r="D236">
        <v>44.8</v>
      </c>
      <c r="E236">
        <v>45.14</v>
      </c>
      <c r="F236">
        <v>309200</v>
      </c>
      <c r="G236">
        <v>42.51</v>
      </c>
    </row>
    <row r="237" spans="1:7">
      <c r="A237" s="1">
        <v>41380</v>
      </c>
      <c r="B237">
        <v>46.33</v>
      </c>
      <c r="C237">
        <v>46.45</v>
      </c>
      <c r="D237">
        <v>45.81</v>
      </c>
      <c r="E237">
        <v>46.25</v>
      </c>
      <c r="F237">
        <v>258700</v>
      </c>
      <c r="G237">
        <v>43.56</v>
      </c>
    </row>
    <row r="238" spans="1:7">
      <c r="A238" s="1">
        <v>41379</v>
      </c>
      <c r="B238">
        <v>46.51</v>
      </c>
      <c r="C238">
        <v>46.56</v>
      </c>
      <c r="D238">
        <v>45.75</v>
      </c>
      <c r="E238">
        <v>45.75</v>
      </c>
      <c r="F238">
        <v>292800</v>
      </c>
      <c r="G238">
        <v>43.09</v>
      </c>
    </row>
    <row r="239" spans="1:7">
      <c r="A239" s="1">
        <v>41376</v>
      </c>
      <c r="B239">
        <v>46.78</v>
      </c>
      <c r="C239">
        <v>46.98</v>
      </c>
      <c r="D239">
        <v>46.7</v>
      </c>
      <c r="E239">
        <v>46.98</v>
      </c>
      <c r="F239">
        <v>289300</v>
      </c>
      <c r="G239">
        <v>44.24</v>
      </c>
    </row>
    <row r="240" spans="1:7">
      <c r="A240" s="1">
        <v>41375</v>
      </c>
      <c r="B240">
        <v>47.32</v>
      </c>
      <c r="C240">
        <v>47.62</v>
      </c>
      <c r="D240">
        <v>47.2</v>
      </c>
      <c r="E240">
        <v>47.43</v>
      </c>
      <c r="F240">
        <v>133700</v>
      </c>
      <c r="G240">
        <v>44.67</v>
      </c>
    </row>
    <row r="241" spans="1:7">
      <c r="A241" s="1">
        <v>41374</v>
      </c>
      <c r="B241">
        <v>46.8</v>
      </c>
      <c r="C241">
        <v>47.36</v>
      </c>
      <c r="D241">
        <v>46.8</v>
      </c>
      <c r="E241">
        <v>47.14</v>
      </c>
      <c r="F241">
        <v>156800</v>
      </c>
      <c r="G241">
        <v>44.39</v>
      </c>
    </row>
    <row r="242" spans="1:7">
      <c r="A242" s="1">
        <v>41373</v>
      </c>
      <c r="B242">
        <v>46.38</v>
      </c>
      <c r="C242">
        <v>46.97</v>
      </c>
      <c r="D242">
        <v>46.16</v>
      </c>
      <c r="E242">
        <v>46.75</v>
      </c>
      <c r="F242">
        <v>577700</v>
      </c>
      <c r="G242">
        <v>44.03</v>
      </c>
    </row>
    <row r="243" spans="1:7">
      <c r="A243" s="1">
        <v>41372</v>
      </c>
      <c r="B243">
        <v>46.15</v>
      </c>
      <c r="C243">
        <v>46.15</v>
      </c>
      <c r="D243">
        <v>45.65</v>
      </c>
      <c r="E243">
        <v>46.03</v>
      </c>
      <c r="F243">
        <v>450800</v>
      </c>
      <c r="G243">
        <v>43.35</v>
      </c>
    </row>
    <row r="244" spans="1:7">
      <c r="A244" s="1">
        <v>41369</v>
      </c>
      <c r="B244">
        <v>45.35</v>
      </c>
      <c r="C244">
        <v>45.77</v>
      </c>
      <c r="D244">
        <v>45.11</v>
      </c>
      <c r="E244">
        <v>45.69</v>
      </c>
      <c r="F244">
        <v>310200</v>
      </c>
      <c r="G244">
        <v>43.03</v>
      </c>
    </row>
    <row r="245" spans="1:7">
      <c r="A245" s="1">
        <v>41368</v>
      </c>
      <c r="B245">
        <v>45.22</v>
      </c>
      <c r="C245">
        <v>45.6</v>
      </c>
      <c r="D245">
        <v>45.02</v>
      </c>
      <c r="E245">
        <v>45.54</v>
      </c>
      <c r="F245">
        <v>185800</v>
      </c>
      <c r="G245">
        <v>42.89</v>
      </c>
    </row>
    <row r="246" spans="1:7">
      <c r="A246" s="1">
        <v>41367</v>
      </c>
      <c r="B246">
        <v>45.67</v>
      </c>
      <c r="C246">
        <v>45.75</v>
      </c>
      <c r="D246">
        <v>45.05</v>
      </c>
      <c r="E246">
        <v>45.24</v>
      </c>
      <c r="F246">
        <v>215000</v>
      </c>
      <c r="G246">
        <v>42.61</v>
      </c>
    </row>
    <row r="247" spans="1:7">
      <c r="A247" s="1">
        <v>41366</v>
      </c>
      <c r="B247">
        <v>45.74</v>
      </c>
      <c r="C247">
        <v>46.2</v>
      </c>
      <c r="D247">
        <v>45.66</v>
      </c>
      <c r="E247">
        <v>45.81</v>
      </c>
      <c r="F247">
        <v>291000</v>
      </c>
      <c r="G247">
        <v>43.14</v>
      </c>
    </row>
    <row r="248" spans="1:7">
      <c r="A248" s="1">
        <v>41365</v>
      </c>
      <c r="B248">
        <v>45.19</v>
      </c>
      <c r="C248">
        <v>45.42</v>
      </c>
      <c r="D248">
        <v>45.03</v>
      </c>
      <c r="E248">
        <v>45.11</v>
      </c>
      <c r="F248">
        <v>229800</v>
      </c>
      <c r="G248">
        <v>42.48</v>
      </c>
    </row>
    <row r="249" spans="1:7">
      <c r="A249" s="1">
        <v>41361</v>
      </c>
      <c r="B249">
        <v>45.5</v>
      </c>
      <c r="C249">
        <v>45.59</v>
      </c>
      <c r="D249">
        <v>44.88</v>
      </c>
      <c r="E249">
        <v>44.89</v>
      </c>
      <c r="F249">
        <v>216300</v>
      </c>
      <c r="G249">
        <v>42.28</v>
      </c>
    </row>
    <row r="250" spans="1:7">
      <c r="A250" s="1">
        <v>41360</v>
      </c>
      <c r="B250">
        <v>44.96</v>
      </c>
      <c r="C250">
        <v>45.38</v>
      </c>
      <c r="D250">
        <v>44.76</v>
      </c>
      <c r="E250">
        <v>45.18</v>
      </c>
      <c r="F250">
        <v>593800</v>
      </c>
      <c r="G250">
        <v>42.55</v>
      </c>
    </row>
    <row r="251" spans="1:7">
      <c r="A251" s="1">
        <v>41359</v>
      </c>
      <c r="B251">
        <v>46.23</v>
      </c>
      <c r="C251">
        <v>46.27</v>
      </c>
      <c r="D251">
        <v>45.73</v>
      </c>
      <c r="E251">
        <v>46.18</v>
      </c>
      <c r="F251">
        <v>544900</v>
      </c>
      <c r="G251">
        <v>43.49</v>
      </c>
    </row>
    <row r="252" spans="1:7">
      <c r="A252" s="1">
        <v>41358</v>
      </c>
      <c r="B252">
        <v>47.39</v>
      </c>
      <c r="C252">
        <v>47.39</v>
      </c>
      <c r="D252">
        <v>46.1</v>
      </c>
      <c r="E252">
        <v>46.44</v>
      </c>
      <c r="F252">
        <v>277000</v>
      </c>
      <c r="G252">
        <v>43.74</v>
      </c>
    </row>
    <row r="253" spans="1:7">
      <c r="A253" s="1">
        <v>41355</v>
      </c>
      <c r="B253">
        <v>47.19</v>
      </c>
      <c r="C253">
        <v>47.77</v>
      </c>
      <c r="D253">
        <v>47.07</v>
      </c>
      <c r="E253">
        <v>47.2</v>
      </c>
      <c r="F253">
        <v>396200</v>
      </c>
      <c r="G253">
        <v>44.45</v>
      </c>
    </row>
    <row r="254" spans="1:7">
      <c r="A254" s="1">
        <v>41354</v>
      </c>
      <c r="B254">
        <v>46.7</v>
      </c>
      <c r="C254">
        <v>47.16</v>
      </c>
      <c r="D254">
        <v>46.45</v>
      </c>
      <c r="E254">
        <v>46.61</v>
      </c>
      <c r="F254">
        <v>148400</v>
      </c>
      <c r="G254">
        <v>43.9</v>
      </c>
    </row>
    <row r="255" spans="1:7">
      <c r="A255" s="1">
        <v>41353</v>
      </c>
      <c r="B255">
        <v>47.21</v>
      </c>
      <c r="C255">
        <v>47.31</v>
      </c>
      <c r="D255">
        <v>46.97</v>
      </c>
      <c r="E255">
        <v>47.12</v>
      </c>
      <c r="F255">
        <v>213500</v>
      </c>
      <c r="G255">
        <v>44.38</v>
      </c>
    </row>
    <row r="256" spans="1:7">
      <c r="A256" s="1">
        <v>41352</v>
      </c>
      <c r="B256">
        <v>46.75</v>
      </c>
      <c r="C256">
        <v>46.92</v>
      </c>
      <c r="D256">
        <v>45.84</v>
      </c>
      <c r="E256">
        <v>46.41</v>
      </c>
      <c r="F256">
        <v>686200</v>
      </c>
      <c r="G256">
        <v>43.71</v>
      </c>
    </row>
    <row r="257" spans="1:7">
      <c r="A257" s="1">
        <v>41351</v>
      </c>
      <c r="B257">
        <v>46.37</v>
      </c>
      <c r="C257">
        <v>47.07</v>
      </c>
      <c r="D257">
        <v>46.37</v>
      </c>
      <c r="E257">
        <v>46.93</v>
      </c>
      <c r="F257">
        <v>293800</v>
      </c>
      <c r="G257">
        <v>44.2</v>
      </c>
    </row>
    <row r="258" spans="1:7">
      <c r="A258" s="1">
        <v>41348</v>
      </c>
      <c r="B258">
        <v>48.06</v>
      </c>
      <c r="C258">
        <v>48.11</v>
      </c>
      <c r="D258">
        <v>47.57</v>
      </c>
      <c r="E258">
        <v>47.61</v>
      </c>
      <c r="F258">
        <v>221200</v>
      </c>
      <c r="G258">
        <v>44.84</v>
      </c>
    </row>
    <row r="259" spans="1:7">
      <c r="A259" s="1">
        <v>41347</v>
      </c>
      <c r="B259">
        <v>47.38</v>
      </c>
      <c r="C259">
        <v>48.11</v>
      </c>
      <c r="D259">
        <v>47.24</v>
      </c>
      <c r="E259">
        <v>47.93</v>
      </c>
      <c r="F259">
        <v>422300</v>
      </c>
      <c r="G259">
        <v>45.14</v>
      </c>
    </row>
    <row r="260" spans="1:7">
      <c r="A260" s="1">
        <v>41346</v>
      </c>
      <c r="B260">
        <v>46.83</v>
      </c>
      <c r="C260">
        <v>46.86</v>
      </c>
      <c r="D260">
        <v>46.39</v>
      </c>
      <c r="E260">
        <v>46.75</v>
      </c>
      <c r="F260">
        <v>306200</v>
      </c>
      <c r="G260">
        <v>44.03</v>
      </c>
    </row>
    <row r="261" spans="1:7">
      <c r="A261" s="1">
        <v>41345</v>
      </c>
      <c r="B261">
        <v>47.46</v>
      </c>
      <c r="C261">
        <v>47.57</v>
      </c>
      <c r="D261">
        <v>47.03</v>
      </c>
      <c r="E261">
        <v>47.4</v>
      </c>
      <c r="F261">
        <v>257000</v>
      </c>
      <c r="G261">
        <v>44.64</v>
      </c>
    </row>
    <row r="262" spans="1:7">
      <c r="A262" s="1">
        <v>41344</v>
      </c>
      <c r="B262">
        <v>46.88</v>
      </c>
      <c r="C262">
        <v>47.15</v>
      </c>
      <c r="D262">
        <v>46.73</v>
      </c>
      <c r="E262">
        <v>47.12</v>
      </c>
      <c r="F262">
        <v>111100</v>
      </c>
      <c r="G262">
        <v>44.38</v>
      </c>
    </row>
    <row r="263" spans="1:7">
      <c r="A263" s="1">
        <v>41341</v>
      </c>
      <c r="B263">
        <v>47.24</v>
      </c>
      <c r="C263">
        <v>47.26</v>
      </c>
      <c r="D263">
        <v>46.64</v>
      </c>
      <c r="E263">
        <v>46.99</v>
      </c>
      <c r="F263">
        <v>274500</v>
      </c>
      <c r="G263">
        <v>44.25</v>
      </c>
    </row>
    <row r="264" spans="1:7">
      <c r="A264" s="1">
        <v>41340</v>
      </c>
      <c r="B264">
        <v>47.24</v>
      </c>
      <c r="C264">
        <v>47.44</v>
      </c>
      <c r="D264">
        <v>47.13</v>
      </c>
      <c r="E264">
        <v>47.3</v>
      </c>
      <c r="F264">
        <v>245600</v>
      </c>
      <c r="G264">
        <v>44.55</v>
      </c>
    </row>
    <row r="265" spans="1:7">
      <c r="A265" s="1">
        <v>41339</v>
      </c>
      <c r="B265">
        <v>46.53</v>
      </c>
      <c r="C265">
        <v>46.97</v>
      </c>
      <c r="D265">
        <v>46.1</v>
      </c>
      <c r="E265">
        <v>46.66</v>
      </c>
      <c r="F265">
        <v>615800</v>
      </c>
      <c r="G265">
        <v>43.94</v>
      </c>
    </row>
    <row r="266" spans="1:7">
      <c r="A266" s="1">
        <v>41338</v>
      </c>
      <c r="B266">
        <v>45.8</v>
      </c>
      <c r="C266">
        <v>46.34</v>
      </c>
      <c r="D266">
        <v>45.78</v>
      </c>
      <c r="E266">
        <v>46.27</v>
      </c>
      <c r="F266">
        <v>459300</v>
      </c>
      <c r="G266">
        <v>43.58</v>
      </c>
    </row>
    <row r="267" spans="1:7">
      <c r="A267" s="1">
        <v>41337</v>
      </c>
      <c r="B267">
        <v>44.79</v>
      </c>
      <c r="C267">
        <v>45.19</v>
      </c>
      <c r="D267">
        <v>44.67</v>
      </c>
      <c r="E267">
        <v>45.19</v>
      </c>
      <c r="F267">
        <v>571000</v>
      </c>
      <c r="G267">
        <v>42.56</v>
      </c>
    </row>
    <row r="268" spans="1:7">
      <c r="A268" s="1">
        <v>41334</v>
      </c>
      <c r="B268">
        <v>45.05</v>
      </c>
      <c r="C268">
        <v>45.15</v>
      </c>
      <c r="D268">
        <v>44.75</v>
      </c>
      <c r="E268">
        <v>45.06</v>
      </c>
      <c r="F268">
        <v>393300</v>
      </c>
      <c r="G268">
        <v>42.44</v>
      </c>
    </row>
    <row r="269" spans="1:7">
      <c r="A269" s="1">
        <v>41333</v>
      </c>
      <c r="B269">
        <v>45.4</v>
      </c>
      <c r="C269">
        <v>45.84</v>
      </c>
      <c r="D269">
        <v>45.31</v>
      </c>
      <c r="E269">
        <v>45.52</v>
      </c>
      <c r="F269">
        <v>579800</v>
      </c>
      <c r="G269">
        <v>42.87</v>
      </c>
    </row>
    <row r="270" spans="1:7">
      <c r="A270" s="1">
        <v>41332</v>
      </c>
      <c r="B270">
        <v>44.9</v>
      </c>
      <c r="C270">
        <v>45.76</v>
      </c>
      <c r="D270">
        <v>44.89</v>
      </c>
      <c r="E270">
        <v>45.71</v>
      </c>
      <c r="F270">
        <v>973600</v>
      </c>
      <c r="G270">
        <v>43.05</v>
      </c>
    </row>
    <row r="271" spans="1:7">
      <c r="A271" s="1">
        <v>41331</v>
      </c>
      <c r="B271">
        <v>45.18</v>
      </c>
      <c r="C271">
        <v>45.35</v>
      </c>
      <c r="D271">
        <v>44.34</v>
      </c>
      <c r="E271">
        <v>44.69</v>
      </c>
      <c r="F271">
        <v>1675600</v>
      </c>
      <c r="G271">
        <v>42.09</v>
      </c>
    </row>
    <row r="272" spans="1:7">
      <c r="A272" s="1">
        <v>41330</v>
      </c>
      <c r="B272">
        <v>47.61</v>
      </c>
      <c r="C272">
        <v>47.63</v>
      </c>
      <c r="D272">
        <v>44.33</v>
      </c>
      <c r="E272">
        <v>44.36</v>
      </c>
      <c r="F272">
        <v>2057000</v>
      </c>
      <c r="G272">
        <v>41.78</v>
      </c>
    </row>
    <row r="273" spans="1:7">
      <c r="A273" s="1">
        <v>41327</v>
      </c>
      <c r="B273">
        <v>45.87</v>
      </c>
      <c r="C273">
        <v>46.43</v>
      </c>
      <c r="D273">
        <v>45.55</v>
      </c>
      <c r="E273">
        <v>46.39</v>
      </c>
      <c r="F273">
        <v>667700</v>
      </c>
      <c r="G273">
        <v>43.69</v>
      </c>
    </row>
    <row r="274" spans="1:7">
      <c r="A274" s="1">
        <v>41326</v>
      </c>
      <c r="B274">
        <v>45.88</v>
      </c>
      <c r="C274">
        <v>46.1</v>
      </c>
      <c r="D274">
        <v>45.57</v>
      </c>
      <c r="E274">
        <v>45.74</v>
      </c>
      <c r="F274">
        <v>1235400</v>
      </c>
      <c r="G274">
        <v>43.08</v>
      </c>
    </row>
    <row r="275" spans="1:7">
      <c r="A275" s="1">
        <v>41325</v>
      </c>
      <c r="B275">
        <v>47.56</v>
      </c>
      <c r="C275">
        <v>47.6</v>
      </c>
      <c r="D275">
        <v>46.62</v>
      </c>
      <c r="E275">
        <v>46.64</v>
      </c>
      <c r="F275">
        <v>519000</v>
      </c>
      <c r="G275">
        <v>43.92</v>
      </c>
    </row>
    <row r="276" spans="1:7">
      <c r="A276" s="1">
        <v>41324</v>
      </c>
      <c r="B276">
        <v>47.6</v>
      </c>
      <c r="C276">
        <v>47.77</v>
      </c>
      <c r="D276">
        <v>47.52</v>
      </c>
      <c r="E276">
        <v>47.7</v>
      </c>
      <c r="F276">
        <v>629000</v>
      </c>
      <c r="G276">
        <v>44.92</v>
      </c>
    </row>
    <row r="277" spans="1:7">
      <c r="A277" s="1">
        <v>41320</v>
      </c>
      <c r="B277">
        <v>47.78</v>
      </c>
      <c r="C277">
        <v>47.94</v>
      </c>
      <c r="D277">
        <v>47.1</v>
      </c>
      <c r="E277">
        <v>47.32</v>
      </c>
      <c r="F277">
        <v>680400</v>
      </c>
      <c r="G277">
        <v>44.56</v>
      </c>
    </row>
    <row r="278" spans="1:7">
      <c r="A278" s="1">
        <v>41319</v>
      </c>
      <c r="B278">
        <v>46.23</v>
      </c>
      <c r="C278">
        <v>46.53</v>
      </c>
      <c r="D278">
        <v>46.18</v>
      </c>
      <c r="E278">
        <v>46.32</v>
      </c>
      <c r="F278">
        <v>771100</v>
      </c>
      <c r="G278">
        <v>43.62</v>
      </c>
    </row>
    <row r="279" spans="1:7">
      <c r="A279" s="1">
        <v>41318</v>
      </c>
      <c r="B279">
        <v>47.7</v>
      </c>
      <c r="C279">
        <v>47.82</v>
      </c>
      <c r="D279">
        <v>47.31</v>
      </c>
      <c r="E279">
        <v>47.42</v>
      </c>
      <c r="F279">
        <v>694300</v>
      </c>
      <c r="G279">
        <v>44.66</v>
      </c>
    </row>
    <row r="280" spans="1:7">
      <c r="A280" s="1">
        <v>41317</v>
      </c>
      <c r="B280">
        <v>46.86</v>
      </c>
      <c r="C280">
        <v>47.14</v>
      </c>
      <c r="D280">
        <v>46.68</v>
      </c>
      <c r="E280">
        <v>46.93</v>
      </c>
      <c r="F280">
        <v>575500</v>
      </c>
      <c r="G280">
        <v>44.2</v>
      </c>
    </row>
    <row r="281" spans="1:7">
      <c r="A281" s="1">
        <v>41316</v>
      </c>
      <c r="B281">
        <v>46.43</v>
      </c>
      <c r="C281">
        <v>46.62</v>
      </c>
      <c r="D281">
        <v>46.23</v>
      </c>
      <c r="E281">
        <v>46.42</v>
      </c>
      <c r="F281">
        <v>569000</v>
      </c>
      <c r="G281">
        <v>43.72</v>
      </c>
    </row>
    <row r="282" spans="1:7">
      <c r="A282" s="1">
        <v>41313</v>
      </c>
      <c r="B282">
        <v>46.4</v>
      </c>
      <c r="C282">
        <v>46.83</v>
      </c>
      <c r="D282">
        <v>46.4</v>
      </c>
      <c r="E282">
        <v>46.58</v>
      </c>
      <c r="F282">
        <v>2953600</v>
      </c>
      <c r="G282">
        <v>43.87</v>
      </c>
    </row>
    <row r="283" spans="1:7">
      <c r="A283" s="1">
        <v>41312</v>
      </c>
      <c r="B283">
        <v>49.15</v>
      </c>
      <c r="C283">
        <v>49.21</v>
      </c>
      <c r="D283">
        <v>46.17</v>
      </c>
      <c r="E283">
        <v>46.75</v>
      </c>
      <c r="F283">
        <v>4210600</v>
      </c>
      <c r="G283">
        <v>44.03</v>
      </c>
    </row>
    <row r="284" spans="1:7">
      <c r="A284" s="1">
        <v>41311</v>
      </c>
      <c r="B284">
        <v>48.78</v>
      </c>
      <c r="C284">
        <v>49.26</v>
      </c>
      <c r="D284">
        <v>48.69</v>
      </c>
      <c r="E284">
        <v>49.23</v>
      </c>
      <c r="F284">
        <v>856200</v>
      </c>
      <c r="G284">
        <v>46.36</v>
      </c>
    </row>
    <row r="285" spans="1:7">
      <c r="A285" s="1">
        <v>41310</v>
      </c>
      <c r="B285">
        <v>49.17</v>
      </c>
      <c r="C285">
        <v>49.63</v>
      </c>
      <c r="D285">
        <v>49.01</v>
      </c>
      <c r="E285">
        <v>49.37</v>
      </c>
      <c r="F285">
        <v>582400</v>
      </c>
      <c r="G285">
        <v>46.49</v>
      </c>
    </row>
    <row r="286" spans="1:7">
      <c r="A286" s="1">
        <v>41309</v>
      </c>
      <c r="B286">
        <v>49.44</v>
      </c>
      <c r="C286">
        <v>49.65</v>
      </c>
      <c r="D286">
        <v>48.21</v>
      </c>
      <c r="E286">
        <v>48.3</v>
      </c>
      <c r="F286">
        <v>1020400</v>
      </c>
      <c r="G286">
        <v>45.49</v>
      </c>
    </row>
    <row r="287" spans="1:7">
      <c r="A287" s="1">
        <v>41306</v>
      </c>
      <c r="B287">
        <v>50.14</v>
      </c>
      <c r="C287">
        <v>50.75</v>
      </c>
      <c r="D287">
        <v>49.98</v>
      </c>
      <c r="E287">
        <v>50.66</v>
      </c>
      <c r="F287">
        <v>702200</v>
      </c>
      <c r="G287">
        <v>47.71</v>
      </c>
    </row>
    <row r="288" spans="1:7">
      <c r="A288" s="1">
        <v>41305</v>
      </c>
      <c r="B288">
        <v>50.36</v>
      </c>
      <c r="C288">
        <v>50.62</v>
      </c>
      <c r="D288">
        <v>49.87</v>
      </c>
      <c r="E288">
        <v>49.93</v>
      </c>
      <c r="F288">
        <v>1065200</v>
      </c>
      <c r="G288">
        <v>47.02</v>
      </c>
    </row>
    <row r="289" spans="1:7">
      <c r="A289" s="1">
        <v>41304</v>
      </c>
      <c r="B289">
        <v>49.62</v>
      </c>
      <c r="C289">
        <v>50.08</v>
      </c>
      <c r="D289">
        <v>49.56</v>
      </c>
      <c r="E289">
        <v>49.98</v>
      </c>
      <c r="F289">
        <v>2326200</v>
      </c>
      <c r="G289">
        <v>47.07</v>
      </c>
    </row>
    <row r="290" spans="1:7">
      <c r="A290" s="1">
        <v>41303</v>
      </c>
      <c r="B290">
        <v>51.84</v>
      </c>
      <c r="C290">
        <v>52.13</v>
      </c>
      <c r="D290">
        <v>49.85</v>
      </c>
      <c r="E290">
        <v>50.17</v>
      </c>
      <c r="F290">
        <v>4061100</v>
      </c>
      <c r="G290">
        <v>47.25</v>
      </c>
    </row>
    <row r="291" spans="1:7">
      <c r="A291" s="1">
        <v>41302</v>
      </c>
      <c r="B291">
        <v>52</v>
      </c>
      <c r="C291">
        <v>52.07</v>
      </c>
      <c r="D291">
        <v>51.64</v>
      </c>
      <c r="E291">
        <v>51.83</v>
      </c>
      <c r="F291">
        <v>249800</v>
      </c>
      <c r="G291">
        <v>48.81</v>
      </c>
    </row>
    <row r="292" spans="1:7">
      <c r="A292" s="1">
        <v>41299</v>
      </c>
      <c r="B292">
        <v>51.7</v>
      </c>
      <c r="C292">
        <v>51.92</v>
      </c>
      <c r="D292">
        <v>51.5</v>
      </c>
      <c r="E292">
        <v>51.8</v>
      </c>
      <c r="F292">
        <v>435700</v>
      </c>
      <c r="G292">
        <v>48.78</v>
      </c>
    </row>
    <row r="293" spans="1:7">
      <c r="A293" s="1">
        <v>41298</v>
      </c>
      <c r="B293">
        <v>51.54</v>
      </c>
      <c r="C293">
        <v>51.81</v>
      </c>
      <c r="D293">
        <v>51.43</v>
      </c>
      <c r="E293">
        <v>51.56</v>
      </c>
      <c r="F293">
        <v>450200</v>
      </c>
      <c r="G293">
        <v>48.56</v>
      </c>
    </row>
    <row r="294" spans="1:7">
      <c r="A294" s="1">
        <v>41297</v>
      </c>
      <c r="B294">
        <v>51.58</v>
      </c>
      <c r="C294">
        <v>51.85</v>
      </c>
      <c r="D294">
        <v>51.43</v>
      </c>
      <c r="E294">
        <v>51.66</v>
      </c>
      <c r="F294">
        <v>360100</v>
      </c>
      <c r="G294">
        <v>48.65</v>
      </c>
    </row>
    <row r="295" spans="1:7">
      <c r="A295" s="1">
        <v>41296</v>
      </c>
      <c r="B295">
        <v>51.6</v>
      </c>
      <c r="C295">
        <v>51.8</v>
      </c>
      <c r="D295">
        <v>51.42</v>
      </c>
      <c r="E295">
        <v>51.75</v>
      </c>
      <c r="F295">
        <v>982400</v>
      </c>
      <c r="G295">
        <v>48.74</v>
      </c>
    </row>
    <row r="296" spans="1:7">
      <c r="A296" s="1">
        <v>41292</v>
      </c>
      <c r="B296">
        <v>51.47</v>
      </c>
      <c r="C296">
        <v>51.67</v>
      </c>
      <c r="D296">
        <v>51.14</v>
      </c>
      <c r="E296">
        <v>51.64</v>
      </c>
      <c r="F296">
        <v>602600</v>
      </c>
      <c r="G296">
        <v>48.63</v>
      </c>
    </row>
    <row r="297" spans="1:7">
      <c r="A297" s="1">
        <v>41291</v>
      </c>
      <c r="B297">
        <v>51.94</v>
      </c>
      <c r="C297">
        <v>52.27</v>
      </c>
      <c r="D297">
        <v>51.86</v>
      </c>
      <c r="E297">
        <v>52.12</v>
      </c>
      <c r="F297">
        <v>291000</v>
      </c>
      <c r="G297">
        <v>49.08</v>
      </c>
    </row>
    <row r="298" spans="1:7">
      <c r="A298" s="1">
        <v>41290</v>
      </c>
      <c r="B298">
        <v>51.33</v>
      </c>
      <c r="C298">
        <v>51.52</v>
      </c>
      <c r="D298">
        <v>51.23</v>
      </c>
      <c r="E298">
        <v>51.38</v>
      </c>
      <c r="F298">
        <v>260800</v>
      </c>
      <c r="G298">
        <v>48.39</v>
      </c>
    </row>
    <row r="299" spans="1:7">
      <c r="A299" s="1">
        <v>41289</v>
      </c>
      <c r="B299">
        <v>51.12</v>
      </c>
      <c r="C299">
        <v>51.58</v>
      </c>
      <c r="D299">
        <v>51.05</v>
      </c>
      <c r="E299">
        <v>51.54</v>
      </c>
      <c r="F299">
        <v>326100</v>
      </c>
      <c r="G299">
        <v>48.54</v>
      </c>
    </row>
    <row r="300" spans="1:7">
      <c r="A300" s="1">
        <v>41288</v>
      </c>
      <c r="B300">
        <v>51.07</v>
      </c>
      <c r="C300">
        <v>51.41</v>
      </c>
      <c r="D300">
        <v>50.85</v>
      </c>
      <c r="E300">
        <v>51.31</v>
      </c>
      <c r="F300">
        <v>348700</v>
      </c>
      <c r="G300">
        <v>48.32</v>
      </c>
    </row>
    <row r="301" spans="1:7">
      <c r="A301" s="1">
        <v>41285</v>
      </c>
      <c r="B301">
        <v>51.74</v>
      </c>
      <c r="C301">
        <v>51.74</v>
      </c>
      <c r="D301">
        <v>51.33</v>
      </c>
      <c r="E301">
        <v>51.58</v>
      </c>
      <c r="F301">
        <v>460500</v>
      </c>
      <c r="G301">
        <v>48.58</v>
      </c>
    </row>
    <row r="302" spans="1:7">
      <c r="A302" s="1">
        <v>41284</v>
      </c>
      <c r="B302">
        <v>50.87</v>
      </c>
      <c r="C302">
        <v>51.24</v>
      </c>
      <c r="D302">
        <v>50.74</v>
      </c>
      <c r="E302">
        <v>51.14</v>
      </c>
      <c r="F302">
        <v>411300</v>
      </c>
      <c r="G302">
        <v>48.16</v>
      </c>
    </row>
    <row r="303" spans="1:7">
      <c r="A303" s="1">
        <v>41283</v>
      </c>
      <c r="B303">
        <v>49.71</v>
      </c>
      <c r="C303">
        <v>50.12</v>
      </c>
      <c r="D303">
        <v>49.66</v>
      </c>
      <c r="E303">
        <v>50.12</v>
      </c>
      <c r="F303">
        <v>899100</v>
      </c>
      <c r="G303">
        <v>47.2</v>
      </c>
    </row>
    <row r="304" spans="1:7">
      <c r="A304" s="1">
        <v>41282</v>
      </c>
      <c r="B304">
        <v>49.42</v>
      </c>
      <c r="C304">
        <v>49.47</v>
      </c>
      <c r="D304">
        <v>49.1</v>
      </c>
      <c r="E304">
        <v>49.45</v>
      </c>
      <c r="F304">
        <v>464200</v>
      </c>
      <c r="G304">
        <v>46.57</v>
      </c>
    </row>
    <row r="305" spans="1:7">
      <c r="A305" s="1">
        <v>41281</v>
      </c>
      <c r="B305">
        <v>48.89</v>
      </c>
      <c r="C305">
        <v>49.33</v>
      </c>
      <c r="D305">
        <v>48.8</v>
      </c>
      <c r="E305">
        <v>49.27</v>
      </c>
      <c r="F305">
        <v>437800</v>
      </c>
      <c r="G305">
        <v>46.4</v>
      </c>
    </row>
    <row r="306" spans="1:7">
      <c r="A306" s="1">
        <v>41278</v>
      </c>
      <c r="B306">
        <v>49.41</v>
      </c>
      <c r="C306">
        <v>50.05</v>
      </c>
      <c r="D306">
        <v>49.39</v>
      </c>
      <c r="E306">
        <v>50</v>
      </c>
      <c r="F306">
        <v>403900</v>
      </c>
      <c r="G306">
        <v>47.09</v>
      </c>
    </row>
    <row r="307" spans="1:7">
      <c r="A307" s="1">
        <v>41277</v>
      </c>
      <c r="B307">
        <v>49.48</v>
      </c>
      <c r="C307">
        <v>49.79</v>
      </c>
      <c r="D307">
        <v>49.35</v>
      </c>
      <c r="E307">
        <v>49.41</v>
      </c>
      <c r="F307">
        <v>690400</v>
      </c>
      <c r="G307">
        <v>46.53</v>
      </c>
    </row>
    <row r="308" spans="1:7">
      <c r="A308" s="1">
        <v>41276</v>
      </c>
      <c r="B308">
        <v>50.02</v>
      </c>
      <c r="C308">
        <v>50.13</v>
      </c>
      <c r="D308">
        <v>49.76</v>
      </c>
      <c r="E308">
        <v>50.06</v>
      </c>
      <c r="F308">
        <v>864600</v>
      </c>
      <c r="G308">
        <v>47.14</v>
      </c>
    </row>
    <row r="309" spans="1:7">
      <c r="A309" s="1">
        <v>41274</v>
      </c>
      <c r="B309">
        <v>48.81</v>
      </c>
      <c r="C309">
        <v>49.3</v>
      </c>
      <c r="D309">
        <v>48.47</v>
      </c>
      <c r="E309">
        <v>49.14</v>
      </c>
      <c r="F309">
        <v>539400</v>
      </c>
      <c r="G309">
        <v>46.28</v>
      </c>
    </row>
    <row r="310" spans="1:7">
      <c r="A310" s="1">
        <v>41271</v>
      </c>
      <c r="B310">
        <v>48.75</v>
      </c>
      <c r="C310">
        <v>48.84</v>
      </c>
      <c r="D310">
        <v>48.31</v>
      </c>
      <c r="E310">
        <v>48.47</v>
      </c>
      <c r="F310">
        <v>320200</v>
      </c>
      <c r="G310">
        <v>45.65</v>
      </c>
    </row>
    <row r="311" spans="1:7">
      <c r="A311" s="1">
        <v>41270</v>
      </c>
      <c r="B311">
        <v>49.45</v>
      </c>
      <c r="C311">
        <v>49.45</v>
      </c>
      <c r="D311">
        <v>48.87</v>
      </c>
      <c r="E311">
        <v>49.22</v>
      </c>
      <c r="F311">
        <v>412300</v>
      </c>
      <c r="G311">
        <v>46.35</v>
      </c>
    </row>
    <row r="312" spans="1:7">
      <c r="A312" s="1">
        <v>41269</v>
      </c>
      <c r="B312">
        <v>49.15</v>
      </c>
      <c r="C312">
        <v>49.19</v>
      </c>
      <c r="D312">
        <v>48.7</v>
      </c>
      <c r="E312">
        <v>48.96</v>
      </c>
      <c r="F312">
        <v>199900</v>
      </c>
      <c r="G312">
        <v>46.11</v>
      </c>
    </row>
    <row r="313" spans="1:7">
      <c r="A313" s="1">
        <v>41267</v>
      </c>
      <c r="B313">
        <v>48.81</v>
      </c>
      <c r="C313">
        <v>49.17</v>
      </c>
      <c r="D313">
        <v>48.77</v>
      </c>
      <c r="E313">
        <v>48.89</v>
      </c>
      <c r="F313">
        <v>163700</v>
      </c>
      <c r="G313">
        <v>46.04</v>
      </c>
    </row>
    <row r="314" spans="1:7">
      <c r="A314" s="1">
        <v>41264</v>
      </c>
      <c r="B314">
        <v>48.73</v>
      </c>
      <c r="C314">
        <v>49.1</v>
      </c>
      <c r="D314">
        <v>48.64</v>
      </c>
      <c r="E314">
        <v>49.09</v>
      </c>
      <c r="F314">
        <v>445600</v>
      </c>
      <c r="G314">
        <v>46.23</v>
      </c>
    </row>
    <row r="315" spans="1:7">
      <c r="A315" s="1">
        <v>41263</v>
      </c>
      <c r="B315">
        <v>49.16</v>
      </c>
      <c r="C315">
        <v>49.31</v>
      </c>
      <c r="D315">
        <v>48.82</v>
      </c>
      <c r="E315">
        <v>49.2</v>
      </c>
      <c r="F315">
        <v>625100</v>
      </c>
      <c r="G315">
        <v>46.33</v>
      </c>
    </row>
    <row r="316" spans="1:7">
      <c r="A316" s="1">
        <v>41262</v>
      </c>
      <c r="B316">
        <v>49.24</v>
      </c>
      <c r="C316">
        <v>49.31</v>
      </c>
      <c r="D316">
        <v>48.93</v>
      </c>
      <c r="E316">
        <v>49.06</v>
      </c>
      <c r="F316">
        <v>996600</v>
      </c>
      <c r="G316">
        <v>46.2</v>
      </c>
    </row>
    <row r="317" spans="1:7">
      <c r="A317" s="1">
        <v>41261</v>
      </c>
      <c r="B317">
        <v>48.15</v>
      </c>
      <c r="C317">
        <v>48.56</v>
      </c>
      <c r="D317">
        <v>48.09</v>
      </c>
      <c r="E317">
        <v>48.56</v>
      </c>
      <c r="F317">
        <v>434900</v>
      </c>
      <c r="G317">
        <v>45.73</v>
      </c>
    </row>
    <row r="318" spans="1:7">
      <c r="A318" s="1">
        <v>41260</v>
      </c>
      <c r="B318">
        <v>47.78</v>
      </c>
      <c r="C318">
        <v>48.31</v>
      </c>
      <c r="D318">
        <v>47.77</v>
      </c>
      <c r="E318">
        <v>48.25</v>
      </c>
      <c r="F318">
        <v>502000</v>
      </c>
      <c r="G318">
        <v>45.44</v>
      </c>
    </row>
    <row r="319" spans="1:7">
      <c r="A319" s="1">
        <v>41257</v>
      </c>
      <c r="B319">
        <v>47.54</v>
      </c>
      <c r="C319">
        <v>47.92</v>
      </c>
      <c r="D319">
        <v>47.47</v>
      </c>
      <c r="E319">
        <v>47.83</v>
      </c>
      <c r="F319">
        <v>462100</v>
      </c>
      <c r="G319">
        <v>45.04</v>
      </c>
    </row>
    <row r="320" spans="1:7">
      <c r="A320" s="1">
        <v>41256</v>
      </c>
      <c r="B320">
        <v>47.31</v>
      </c>
      <c r="C320">
        <v>47.48</v>
      </c>
      <c r="D320">
        <v>47.03</v>
      </c>
      <c r="E320">
        <v>47.2</v>
      </c>
      <c r="F320">
        <v>407800</v>
      </c>
      <c r="G320">
        <v>44.45</v>
      </c>
    </row>
    <row r="321" spans="1:7">
      <c r="A321" s="1">
        <v>41255</v>
      </c>
      <c r="B321">
        <v>47.26</v>
      </c>
      <c r="C321">
        <v>47.62</v>
      </c>
      <c r="D321">
        <v>47.11</v>
      </c>
      <c r="E321">
        <v>47.34</v>
      </c>
      <c r="F321">
        <v>881300</v>
      </c>
      <c r="G321">
        <v>44.58</v>
      </c>
    </row>
    <row r="322" spans="1:7">
      <c r="A322" s="1">
        <v>41254</v>
      </c>
      <c r="B322">
        <v>46.49</v>
      </c>
      <c r="C322">
        <v>46.85</v>
      </c>
      <c r="D322">
        <v>46.45</v>
      </c>
      <c r="E322">
        <v>46.82</v>
      </c>
      <c r="F322">
        <v>720200</v>
      </c>
      <c r="G322">
        <v>44.09</v>
      </c>
    </row>
    <row r="323" spans="1:7">
      <c r="A323" s="1">
        <v>41253</v>
      </c>
      <c r="B323">
        <v>45.76</v>
      </c>
      <c r="C323">
        <v>46.42</v>
      </c>
      <c r="D323">
        <v>45.74</v>
      </c>
      <c r="E323">
        <v>46.38</v>
      </c>
      <c r="F323">
        <v>913800</v>
      </c>
      <c r="G323">
        <v>43.68</v>
      </c>
    </row>
    <row r="324" spans="1:7">
      <c r="A324" s="1">
        <v>41250</v>
      </c>
      <c r="B324">
        <v>45.92</v>
      </c>
      <c r="C324">
        <v>46.22</v>
      </c>
      <c r="D324">
        <v>45.63</v>
      </c>
      <c r="E324">
        <v>46.22</v>
      </c>
      <c r="F324">
        <v>501200</v>
      </c>
      <c r="G324">
        <v>43.53</v>
      </c>
    </row>
    <row r="325" spans="1:7">
      <c r="A325" s="1">
        <v>41249</v>
      </c>
      <c r="B325">
        <v>46.33</v>
      </c>
      <c r="C325">
        <v>46.58</v>
      </c>
      <c r="D325">
        <v>46.09</v>
      </c>
      <c r="E325">
        <v>46.56</v>
      </c>
      <c r="F325">
        <v>732600</v>
      </c>
      <c r="G325">
        <v>43.85</v>
      </c>
    </row>
    <row r="326" spans="1:7">
      <c r="A326" s="1">
        <v>41248</v>
      </c>
      <c r="B326">
        <v>47.49</v>
      </c>
      <c r="C326">
        <v>47.69</v>
      </c>
      <c r="D326">
        <v>46.69</v>
      </c>
      <c r="E326">
        <v>47.15</v>
      </c>
      <c r="F326">
        <v>2524200</v>
      </c>
      <c r="G326">
        <v>44.4</v>
      </c>
    </row>
    <row r="327" spans="1:7">
      <c r="A327" s="1">
        <v>41247</v>
      </c>
      <c r="B327">
        <v>47.46</v>
      </c>
      <c r="C327">
        <v>47.9</v>
      </c>
      <c r="D327">
        <v>47.36</v>
      </c>
      <c r="E327">
        <v>47.83</v>
      </c>
      <c r="F327">
        <v>1221900</v>
      </c>
      <c r="G327">
        <v>45.04</v>
      </c>
    </row>
    <row r="328" spans="1:7">
      <c r="A328" s="1">
        <v>41246</v>
      </c>
      <c r="B328">
        <v>47.81</v>
      </c>
      <c r="C328">
        <v>47.88</v>
      </c>
      <c r="D328">
        <v>47.09</v>
      </c>
      <c r="E328">
        <v>47.15</v>
      </c>
      <c r="F328">
        <v>443100</v>
      </c>
      <c r="G328">
        <v>44.4</v>
      </c>
    </row>
    <row r="329" spans="1:7">
      <c r="A329" s="1">
        <v>41243</v>
      </c>
      <c r="B329">
        <v>47.56</v>
      </c>
      <c r="C329">
        <v>47.81</v>
      </c>
      <c r="D329">
        <v>47.18</v>
      </c>
      <c r="E329">
        <v>47.43</v>
      </c>
      <c r="F329">
        <v>317000</v>
      </c>
      <c r="G329">
        <v>44.67</v>
      </c>
    </row>
    <row r="330" spans="1:7">
      <c r="A330" s="1">
        <v>41242</v>
      </c>
      <c r="B330">
        <v>47.24</v>
      </c>
      <c r="C330">
        <v>47.53</v>
      </c>
      <c r="D330">
        <v>47.12</v>
      </c>
      <c r="E330">
        <v>47.5</v>
      </c>
      <c r="F330">
        <v>1827000</v>
      </c>
      <c r="G330">
        <v>44.73</v>
      </c>
    </row>
    <row r="331" spans="1:7">
      <c r="A331" s="1">
        <v>41241</v>
      </c>
      <c r="B331">
        <v>45.95</v>
      </c>
      <c r="C331">
        <v>46.67</v>
      </c>
      <c r="D331">
        <v>45.81</v>
      </c>
      <c r="E331">
        <v>46.63</v>
      </c>
      <c r="F331">
        <v>608800</v>
      </c>
      <c r="G331">
        <v>43.91</v>
      </c>
    </row>
    <row r="332" spans="1:7">
      <c r="A332" s="1">
        <v>41240</v>
      </c>
      <c r="B332">
        <v>46.03</v>
      </c>
      <c r="C332">
        <v>46.18</v>
      </c>
      <c r="D332">
        <v>45.8</v>
      </c>
      <c r="E332">
        <v>46.04</v>
      </c>
      <c r="F332">
        <v>354000</v>
      </c>
      <c r="G332">
        <v>43.36</v>
      </c>
    </row>
    <row r="333" spans="1:7">
      <c r="A333" s="1">
        <v>41239</v>
      </c>
      <c r="B333">
        <v>46.25</v>
      </c>
      <c r="C333">
        <v>46.47</v>
      </c>
      <c r="D333">
        <v>46.11</v>
      </c>
      <c r="E333">
        <v>46.47</v>
      </c>
      <c r="F333">
        <v>370600</v>
      </c>
      <c r="G333">
        <v>43.76</v>
      </c>
    </row>
    <row r="334" spans="1:7">
      <c r="A334" s="1">
        <v>41236</v>
      </c>
      <c r="B334">
        <v>46.53</v>
      </c>
      <c r="C334">
        <v>46.79</v>
      </c>
      <c r="D334">
        <v>46.49</v>
      </c>
      <c r="E334">
        <v>46.78</v>
      </c>
      <c r="F334">
        <v>177800</v>
      </c>
      <c r="G334">
        <v>44.06</v>
      </c>
    </row>
    <row r="335" spans="1:7">
      <c r="A335" s="1">
        <v>41234</v>
      </c>
      <c r="B335">
        <v>45.68</v>
      </c>
      <c r="C335">
        <v>45.73</v>
      </c>
      <c r="D335">
        <v>45.52</v>
      </c>
      <c r="E335">
        <v>45.71</v>
      </c>
      <c r="F335">
        <v>207200</v>
      </c>
      <c r="G335">
        <v>43.05</v>
      </c>
    </row>
    <row r="336" spans="1:7">
      <c r="A336" s="1">
        <v>41233</v>
      </c>
      <c r="B336">
        <v>45.15</v>
      </c>
      <c r="C336">
        <v>45.53</v>
      </c>
      <c r="D336">
        <v>45</v>
      </c>
      <c r="E336">
        <v>45.4</v>
      </c>
      <c r="F336">
        <v>438000</v>
      </c>
      <c r="G336">
        <v>42.76</v>
      </c>
    </row>
    <row r="337" spans="1:7">
      <c r="A337" s="1">
        <v>41232</v>
      </c>
      <c r="B337">
        <v>44.49</v>
      </c>
      <c r="C337">
        <v>45.26</v>
      </c>
      <c r="D337">
        <v>44.46</v>
      </c>
      <c r="E337">
        <v>45.24</v>
      </c>
      <c r="F337">
        <v>428700</v>
      </c>
      <c r="G337">
        <v>42.61</v>
      </c>
    </row>
    <row r="338" spans="1:7">
      <c r="A338" s="1">
        <v>41229</v>
      </c>
      <c r="B338">
        <v>44.08</v>
      </c>
      <c r="C338">
        <v>44.11</v>
      </c>
      <c r="D338">
        <v>43.46</v>
      </c>
      <c r="E338">
        <v>43.89</v>
      </c>
      <c r="F338">
        <v>614800</v>
      </c>
      <c r="G338">
        <v>41.33</v>
      </c>
    </row>
    <row r="339" spans="1:7">
      <c r="A339" s="1">
        <v>41228</v>
      </c>
      <c r="B339">
        <v>44.56</v>
      </c>
      <c r="C339">
        <v>44.82</v>
      </c>
      <c r="D339">
        <v>44.25</v>
      </c>
      <c r="E339">
        <v>44.35</v>
      </c>
      <c r="F339">
        <v>652100</v>
      </c>
      <c r="G339">
        <v>41.77</v>
      </c>
    </row>
    <row r="340" spans="1:7">
      <c r="A340" s="1">
        <v>41227</v>
      </c>
      <c r="B340">
        <v>44.63</v>
      </c>
      <c r="C340">
        <v>44.72</v>
      </c>
      <c r="D340">
        <v>43.95</v>
      </c>
      <c r="E340">
        <v>44.06</v>
      </c>
      <c r="F340">
        <v>568900</v>
      </c>
      <c r="G340">
        <v>41.49</v>
      </c>
    </row>
    <row r="341" spans="1:7">
      <c r="A341" s="1">
        <v>41226</v>
      </c>
      <c r="B341">
        <v>43.91</v>
      </c>
      <c r="C341">
        <v>44.65</v>
      </c>
      <c r="D341">
        <v>43.8</v>
      </c>
      <c r="E341">
        <v>44.14</v>
      </c>
      <c r="F341">
        <v>519800</v>
      </c>
      <c r="G341">
        <v>41.57</v>
      </c>
    </row>
    <row r="342" spans="1:7">
      <c r="A342" s="1">
        <v>41225</v>
      </c>
      <c r="B342">
        <v>44.53</v>
      </c>
      <c r="C342">
        <v>44.55</v>
      </c>
      <c r="D342">
        <v>44.16</v>
      </c>
      <c r="E342">
        <v>44.4</v>
      </c>
      <c r="F342">
        <v>294600</v>
      </c>
      <c r="G342">
        <v>41.81</v>
      </c>
    </row>
    <row r="343" spans="1:7">
      <c r="A343" s="1">
        <v>41222</v>
      </c>
      <c r="B343">
        <v>44.1</v>
      </c>
      <c r="C343">
        <v>44.52</v>
      </c>
      <c r="D343">
        <v>44.06</v>
      </c>
      <c r="E343">
        <v>44.16</v>
      </c>
      <c r="F343">
        <v>399700</v>
      </c>
      <c r="G343">
        <v>41.59</v>
      </c>
    </row>
    <row r="344" spans="1:7">
      <c r="A344" s="1">
        <v>41221</v>
      </c>
      <c r="B344">
        <v>44.49</v>
      </c>
      <c r="C344">
        <v>44.84</v>
      </c>
      <c r="D344">
        <v>44.05</v>
      </c>
      <c r="E344">
        <v>44.05</v>
      </c>
      <c r="F344">
        <v>491500</v>
      </c>
      <c r="G344">
        <v>41.48</v>
      </c>
    </row>
    <row r="345" spans="1:7">
      <c r="A345" s="1">
        <v>41220</v>
      </c>
      <c r="B345">
        <v>44.93</v>
      </c>
      <c r="C345">
        <v>45</v>
      </c>
      <c r="D345">
        <v>44.46</v>
      </c>
      <c r="E345">
        <v>44.82</v>
      </c>
      <c r="F345">
        <v>697000</v>
      </c>
      <c r="G345">
        <v>42.21</v>
      </c>
    </row>
    <row r="346" spans="1:7">
      <c r="A346" s="1">
        <v>41219</v>
      </c>
      <c r="B346">
        <v>45.32</v>
      </c>
      <c r="C346">
        <v>45.87</v>
      </c>
      <c r="D346">
        <v>45.27</v>
      </c>
      <c r="E346">
        <v>45.81</v>
      </c>
      <c r="F346">
        <v>334200</v>
      </c>
      <c r="G346">
        <v>43.14</v>
      </c>
    </row>
    <row r="347" spans="1:7">
      <c r="A347" s="1">
        <v>41218</v>
      </c>
      <c r="B347">
        <v>45</v>
      </c>
      <c r="C347">
        <v>45.14</v>
      </c>
      <c r="D347">
        <v>44.78</v>
      </c>
      <c r="E347">
        <v>45.05</v>
      </c>
      <c r="F347">
        <v>735500</v>
      </c>
      <c r="G347">
        <v>42.43</v>
      </c>
    </row>
    <row r="348" spans="1:7">
      <c r="A348" s="1">
        <v>41215</v>
      </c>
      <c r="B348">
        <v>46.1</v>
      </c>
      <c r="C348">
        <v>46.12</v>
      </c>
      <c r="D348">
        <v>45.53</v>
      </c>
      <c r="E348">
        <v>45.64</v>
      </c>
      <c r="F348">
        <v>998700</v>
      </c>
      <c r="G348">
        <v>42.98</v>
      </c>
    </row>
    <row r="349" spans="1:7">
      <c r="A349" s="1">
        <v>41214</v>
      </c>
      <c r="B349">
        <v>45.91</v>
      </c>
      <c r="C349">
        <v>46.24</v>
      </c>
      <c r="D349">
        <v>45.81</v>
      </c>
      <c r="E349">
        <v>46.14</v>
      </c>
      <c r="F349">
        <v>1026800</v>
      </c>
      <c r="G349">
        <v>43.45</v>
      </c>
    </row>
    <row r="350" spans="1:7">
      <c r="A350" s="1">
        <v>41213</v>
      </c>
      <c r="B350">
        <v>46.41</v>
      </c>
      <c r="C350">
        <v>46.5</v>
      </c>
      <c r="D350">
        <v>45.76</v>
      </c>
      <c r="E350">
        <v>45.89</v>
      </c>
      <c r="F350">
        <v>430200</v>
      </c>
      <c r="G350">
        <v>43.22</v>
      </c>
    </row>
    <row r="351" spans="1:7">
      <c r="A351" s="1">
        <v>41208</v>
      </c>
      <c r="B351">
        <v>45.24</v>
      </c>
      <c r="C351">
        <v>45.46</v>
      </c>
      <c r="D351">
        <v>45.06</v>
      </c>
      <c r="E351">
        <v>45.23</v>
      </c>
      <c r="F351">
        <v>319100</v>
      </c>
      <c r="G351">
        <v>42.6</v>
      </c>
    </row>
    <row r="352" spans="1:7">
      <c r="A352" s="1">
        <v>41207</v>
      </c>
      <c r="B352">
        <v>45.54</v>
      </c>
      <c r="C352">
        <v>45.59</v>
      </c>
      <c r="D352">
        <v>44.9</v>
      </c>
      <c r="E352">
        <v>45.13</v>
      </c>
      <c r="F352">
        <v>342700</v>
      </c>
      <c r="G352">
        <v>42.5</v>
      </c>
    </row>
    <row r="353" spans="1:7">
      <c r="A353" s="1">
        <v>41206</v>
      </c>
      <c r="B353">
        <v>45.46</v>
      </c>
      <c r="C353">
        <v>45.54</v>
      </c>
      <c r="D353">
        <v>44.97</v>
      </c>
      <c r="E353">
        <v>45.08</v>
      </c>
      <c r="F353">
        <v>606200</v>
      </c>
      <c r="G353">
        <v>42.45</v>
      </c>
    </row>
    <row r="354" spans="1:7">
      <c r="A354" s="1">
        <v>41205</v>
      </c>
      <c r="B354">
        <v>44.82</v>
      </c>
      <c r="C354">
        <v>44.99</v>
      </c>
      <c r="D354">
        <v>44.52</v>
      </c>
      <c r="E354">
        <v>44.8</v>
      </c>
      <c r="F354">
        <v>473900</v>
      </c>
      <c r="G354">
        <v>42.19</v>
      </c>
    </row>
    <row r="355" spans="1:7">
      <c r="A355" s="1">
        <v>41204</v>
      </c>
      <c r="B355">
        <v>46.16</v>
      </c>
      <c r="C355">
        <v>46.17</v>
      </c>
      <c r="D355">
        <v>45.75</v>
      </c>
      <c r="E355">
        <v>46.13</v>
      </c>
      <c r="F355">
        <v>436900</v>
      </c>
      <c r="G355">
        <v>43.44</v>
      </c>
    </row>
    <row r="356" spans="1:7">
      <c r="A356" s="1">
        <v>41201</v>
      </c>
      <c r="B356">
        <v>46.33</v>
      </c>
      <c r="C356">
        <v>46.38</v>
      </c>
      <c r="D356">
        <v>45.75</v>
      </c>
      <c r="E356">
        <v>45.93</v>
      </c>
      <c r="F356">
        <v>769500</v>
      </c>
      <c r="G356">
        <v>43.26</v>
      </c>
    </row>
    <row r="357" spans="1:7">
      <c r="A357" s="1">
        <v>41200</v>
      </c>
      <c r="B357">
        <v>46.66</v>
      </c>
      <c r="C357">
        <v>47.07</v>
      </c>
      <c r="D357">
        <v>46.63</v>
      </c>
      <c r="E357">
        <v>46.81</v>
      </c>
      <c r="F357">
        <v>431200</v>
      </c>
      <c r="G357">
        <v>44.08</v>
      </c>
    </row>
    <row r="358" spans="1:7">
      <c r="A358" s="1">
        <v>41199</v>
      </c>
      <c r="B358">
        <v>47.27</v>
      </c>
      <c r="C358">
        <v>47.49</v>
      </c>
      <c r="D358">
        <v>47.14</v>
      </c>
      <c r="E358">
        <v>47.42</v>
      </c>
      <c r="F358">
        <v>446300</v>
      </c>
      <c r="G358">
        <v>44.66</v>
      </c>
    </row>
    <row r="359" spans="1:7">
      <c r="A359" s="1">
        <v>41198</v>
      </c>
      <c r="B359">
        <v>46.29</v>
      </c>
      <c r="C359">
        <v>46.75</v>
      </c>
      <c r="D359">
        <v>46.17</v>
      </c>
      <c r="E359">
        <v>46.68</v>
      </c>
      <c r="F359">
        <v>1157200</v>
      </c>
      <c r="G359">
        <v>43.96</v>
      </c>
    </row>
    <row r="360" spans="1:7">
      <c r="A360" s="1">
        <v>41197</v>
      </c>
      <c r="B360">
        <v>45.3</v>
      </c>
      <c r="C360">
        <v>45.45</v>
      </c>
      <c r="D360">
        <v>44.99</v>
      </c>
      <c r="E360">
        <v>45.45</v>
      </c>
      <c r="F360">
        <v>406500</v>
      </c>
      <c r="G360">
        <v>42.8</v>
      </c>
    </row>
    <row r="361" spans="1:7">
      <c r="A361" s="1">
        <v>41194</v>
      </c>
      <c r="B361">
        <v>45.13</v>
      </c>
      <c r="C361">
        <v>45.28</v>
      </c>
      <c r="D361">
        <v>44.67</v>
      </c>
      <c r="E361">
        <v>44.8</v>
      </c>
      <c r="F361">
        <v>295800</v>
      </c>
      <c r="G361">
        <v>42.19</v>
      </c>
    </row>
    <row r="362" spans="1:7">
      <c r="A362" s="1">
        <v>41193</v>
      </c>
      <c r="B362">
        <v>45.22</v>
      </c>
      <c r="C362">
        <v>45.27</v>
      </c>
      <c r="D362">
        <v>44.8</v>
      </c>
      <c r="E362">
        <v>44.89</v>
      </c>
      <c r="F362">
        <v>597500</v>
      </c>
      <c r="G362">
        <v>42.28</v>
      </c>
    </row>
    <row r="363" spans="1:7">
      <c r="A363" s="1">
        <v>41192</v>
      </c>
      <c r="B363">
        <v>44.97</v>
      </c>
      <c r="C363">
        <v>45.44</v>
      </c>
      <c r="D363">
        <v>44.79</v>
      </c>
      <c r="E363">
        <v>45.05</v>
      </c>
      <c r="F363">
        <v>638000</v>
      </c>
      <c r="G363">
        <v>42.43</v>
      </c>
    </row>
    <row r="364" spans="1:7">
      <c r="A364" s="1">
        <v>41191</v>
      </c>
      <c r="B364">
        <v>45.1</v>
      </c>
      <c r="C364">
        <v>45.11</v>
      </c>
      <c r="D364">
        <v>44.33</v>
      </c>
      <c r="E364">
        <v>44.46</v>
      </c>
      <c r="F364">
        <v>660300</v>
      </c>
      <c r="G364">
        <v>41.87</v>
      </c>
    </row>
    <row r="365" spans="1:7">
      <c r="A365" s="1">
        <v>41190</v>
      </c>
      <c r="B365">
        <v>44.71</v>
      </c>
      <c r="C365">
        <v>44.74</v>
      </c>
      <c r="D365">
        <v>44.54</v>
      </c>
      <c r="E365">
        <v>44.74</v>
      </c>
      <c r="F365">
        <v>314200</v>
      </c>
      <c r="G365">
        <v>42.13</v>
      </c>
    </row>
    <row r="366" spans="1:7">
      <c r="A366" s="1">
        <v>41187</v>
      </c>
      <c r="B366">
        <v>45.4</v>
      </c>
      <c r="C366">
        <v>45.53</v>
      </c>
      <c r="D366">
        <v>45.03</v>
      </c>
      <c r="E366">
        <v>45.13</v>
      </c>
      <c r="F366">
        <v>765600</v>
      </c>
      <c r="G366">
        <v>42.5</v>
      </c>
    </row>
    <row r="367" spans="1:7">
      <c r="A367" s="1">
        <v>41186</v>
      </c>
      <c r="B367">
        <v>44.23</v>
      </c>
      <c r="C367">
        <v>44.59</v>
      </c>
      <c r="D367">
        <v>44.14</v>
      </c>
      <c r="E367">
        <v>44.55</v>
      </c>
      <c r="F367">
        <v>472700</v>
      </c>
      <c r="G367">
        <v>41.96</v>
      </c>
    </row>
    <row r="368" spans="1:7">
      <c r="A368" s="1">
        <v>41185</v>
      </c>
      <c r="B368">
        <v>44.45</v>
      </c>
      <c r="C368">
        <v>44.47</v>
      </c>
      <c r="D368">
        <v>43.98</v>
      </c>
      <c r="E368">
        <v>44.08</v>
      </c>
      <c r="F368">
        <v>273500</v>
      </c>
      <c r="G368">
        <v>41.51</v>
      </c>
    </row>
    <row r="369" spans="1:7">
      <c r="A369" s="1">
        <v>41184</v>
      </c>
      <c r="B369">
        <v>44.88</v>
      </c>
      <c r="C369">
        <v>44.9</v>
      </c>
      <c r="D369">
        <v>44.51</v>
      </c>
      <c r="E369">
        <v>44.62</v>
      </c>
      <c r="F369">
        <v>299600</v>
      </c>
      <c r="G369">
        <v>42.02</v>
      </c>
    </row>
    <row r="370" spans="1:7">
      <c r="A370" s="1">
        <v>41183</v>
      </c>
      <c r="B370">
        <v>44.71</v>
      </c>
      <c r="C370">
        <v>44.99</v>
      </c>
      <c r="D370">
        <v>44.3</v>
      </c>
      <c r="E370">
        <v>44.41</v>
      </c>
      <c r="F370">
        <v>560200</v>
      </c>
      <c r="G370">
        <v>41.82</v>
      </c>
    </row>
    <row r="371" spans="1:7">
      <c r="A371" s="1">
        <v>41180</v>
      </c>
      <c r="B371">
        <v>44.47</v>
      </c>
      <c r="C371">
        <v>44.5</v>
      </c>
      <c r="D371">
        <v>43.71</v>
      </c>
      <c r="E371">
        <v>43.84</v>
      </c>
      <c r="F371">
        <v>682600</v>
      </c>
      <c r="G371">
        <v>41.29</v>
      </c>
    </row>
    <row r="372" spans="1:7">
      <c r="A372" s="1">
        <v>41179</v>
      </c>
      <c r="B372">
        <v>44.68</v>
      </c>
      <c r="C372">
        <v>45.4</v>
      </c>
      <c r="D372">
        <v>44.51</v>
      </c>
      <c r="E372">
        <v>45.28</v>
      </c>
      <c r="F372">
        <v>1447600</v>
      </c>
      <c r="G372">
        <v>42.64</v>
      </c>
    </row>
    <row r="373" spans="1:7">
      <c r="A373" s="1">
        <v>41178</v>
      </c>
      <c r="B373">
        <v>45.21</v>
      </c>
      <c r="C373">
        <v>45.32</v>
      </c>
      <c r="D373">
        <v>44.9</v>
      </c>
      <c r="E373">
        <v>45.06</v>
      </c>
      <c r="F373">
        <v>480200</v>
      </c>
      <c r="G373">
        <v>42.44</v>
      </c>
    </row>
    <row r="374" spans="1:7">
      <c r="A374" s="1">
        <v>41177</v>
      </c>
      <c r="B374">
        <v>46.19</v>
      </c>
      <c r="C374">
        <v>46.49</v>
      </c>
      <c r="D374">
        <v>45.81</v>
      </c>
      <c r="E374">
        <v>45.81</v>
      </c>
      <c r="F374">
        <v>510500</v>
      </c>
      <c r="G374">
        <v>43.14</v>
      </c>
    </row>
    <row r="375" spans="1:7">
      <c r="A375" s="1">
        <v>41176</v>
      </c>
      <c r="B375">
        <v>46.51</v>
      </c>
      <c r="C375">
        <v>46.66</v>
      </c>
      <c r="D375">
        <v>46.34</v>
      </c>
      <c r="E375">
        <v>46.57</v>
      </c>
      <c r="F375">
        <v>518000</v>
      </c>
      <c r="G375">
        <v>43.86</v>
      </c>
    </row>
    <row r="376" spans="1:7">
      <c r="A376" s="1">
        <v>41173</v>
      </c>
      <c r="B376">
        <v>48.01</v>
      </c>
      <c r="C376">
        <v>48.36</v>
      </c>
      <c r="D376">
        <v>47.85</v>
      </c>
      <c r="E376">
        <v>47.94</v>
      </c>
      <c r="F376">
        <v>1110300</v>
      </c>
      <c r="G376">
        <v>43.87</v>
      </c>
    </row>
    <row r="377" spans="1:7">
      <c r="A377" s="1">
        <v>41172</v>
      </c>
      <c r="B377">
        <v>47.09</v>
      </c>
      <c r="C377">
        <v>47.48</v>
      </c>
      <c r="D377">
        <v>46.97</v>
      </c>
      <c r="E377">
        <v>47.2</v>
      </c>
      <c r="F377">
        <v>796300</v>
      </c>
      <c r="G377">
        <v>43.19</v>
      </c>
    </row>
    <row r="378" spans="1:7">
      <c r="A378" s="1">
        <v>41171</v>
      </c>
      <c r="B378">
        <v>48</v>
      </c>
      <c r="C378">
        <v>48.18</v>
      </c>
      <c r="D378">
        <v>47.81</v>
      </c>
      <c r="E378">
        <v>48.06</v>
      </c>
      <c r="F378">
        <v>286800</v>
      </c>
      <c r="G378">
        <v>43.98</v>
      </c>
    </row>
    <row r="379" spans="1:7">
      <c r="A379" s="1">
        <v>41170</v>
      </c>
      <c r="B379">
        <v>47.79</v>
      </c>
      <c r="C379">
        <v>47.91</v>
      </c>
      <c r="D379">
        <v>47.58</v>
      </c>
      <c r="E379">
        <v>47.83</v>
      </c>
      <c r="F379">
        <v>547300</v>
      </c>
      <c r="G379">
        <v>43.77</v>
      </c>
    </row>
    <row r="380" spans="1:7">
      <c r="A380" s="1">
        <v>41169</v>
      </c>
      <c r="B380">
        <v>48.65</v>
      </c>
      <c r="C380">
        <v>48.87</v>
      </c>
      <c r="D380">
        <v>48.18</v>
      </c>
      <c r="E380">
        <v>48.3</v>
      </c>
      <c r="F380">
        <v>383800</v>
      </c>
      <c r="G380">
        <v>44.2</v>
      </c>
    </row>
    <row r="381" spans="1:7">
      <c r="A381" s="1">
        <v>41166</v>
      </c>
      <c r="B381">
        <v>48.66</v>
      </c>
      <c r="C381">
        <v>49.13</v>
      </c>
      <c r="D381">
        <v>48.58</v>
      </c>
      <c r="E381">
        <v>48.97</v>
      </c>
      <c r="F381">
        <v>1005000</v>
      </c>
      <c r="G381">
        <v>44.81</v>
      </c>
    </row>
    <row r="382" spans="1:7">
      <c r="A382" s="1">
        <v>41165</v>
      </c>
      <c r="B382">
        <v>46.24</v>
      </c>
      <c r="C382">
        <v>47.62</v>
      </c>
      <c r="D382">
        <v>46.06</v>
      </c>
      <c r="E382">
        <v>47.58</v>
      </c>
      <c r="F382">
        <v>881000</v>
      </c>
      <c r="G382">
        <v>43.54</v>
      </c>
    </row>
    <row r="383" spans="1:7">
      <c r="A383" s="1">
        <v>41164</v>
      </c>
      <c r="B383">
        <v>46.26</v>
      </c>
      <c r="C383">
        <v>46.27</v>
      </c>
      <c r="D383">
        <v>45.88</v>
      </c>
      <c r="E383">
        <v>46.11</v>
      </c>
      <c r="F383">
        <v>800000</v>
      </c>
      <c r="G383">
        <v>42.19</v>
      </c>
    </row>
    <row r="384" spans="1:7">
      <c r="A384" s="1">
        <v>41163</v>
      </c>
      <c r="B384">
        <v>45.57</v>
      </c>
      <c r="C384">
        <v>46.31</v>
      </c>
      <c r="D384">
        <v>45.55</v>
      </c>
      <c r="E384">
        <v>46.08</v>
      </c>
      <c r="F384">
        <v>487700</v>
      </c>
      <c r="G384">
        <v>42.17</v>
      </c>
    </row>
    <row r="385" spans="1:7">
      <c r="A385" s="1">
        <v>41162</v>
      </c>
      <c r="B385">
        <v>45.71</v>
      </c>
      <c r="C385">
        <v>45.85</v>
      </c>
      <c r="D385">
        <v>45.34</v>
      </c>
      <c r="E385">
        <v>45.35</v>
      </c>
      <c r="F385">
        <v>191000</v>
      </c>
      <c r="G385">
        <v>41.5</v>
      </c>
    </row>
    <row r="386" spans="1:7">
      <c r="A386" s="1">
        <v>41159</v>
      </c>
      <c r="B386">
        <v>46.03</v>
      </c>
      <c r="C386">
        <v>46.19</v>
      </c>
      <c r="D386">
        <v>45.76</v>
      </c>
      <c r="E386">
        <v>46.05</v>
      </c>
      <c r="F386">
        <v>705500</v>
      </c>
      <c r="G386">
        <v>42.14</v>
      </c>
    </row>
    <row r="387" spans="1:7">
      <c r="A387" s="1">
        <v>41158</v>
      </c>
      <c r="B387">
        <v>43.84</v>
      </c>
      <c r="C387">
        <v>44.88</v>
      </c>
      <c r="D387">
        <v>43.78</v>
      </c>
      <c r="E387">
        <v>44.78</v>
      </c>
      <c r="F387">
        <v>676900</v>
      </c>
      <c r="G387">
        <v>40.98</v>
      </c>
    </row>
    <row r="388" spans="1:7">
      <c r="A388" s="1">
        <v>41157</v>
      </c>
      <c r="B388">
        <v>43.25</v>
      </c>
      <c r="C388">
        <v>43.33</v>
      </c>
      <c r="D388">
        <v>42.87</v>
      </c>
      <c r="E388">
        <v>42.95</v>
      </c>
      <c r="F388">
        <v>507800</v>
      </c>
      <c r="G388">
        <v>39.299999999999997</v>
      </c>
    </row>
    <row r="389" spans="1:7">
      <c r="A389" s="1">
        <v>41156</v>
      </c>
      <c r="B389">
        <v>43.77</v>
      </c>
      <c r="C389">
        <v>43.82</v>
      </c>
      <c r="D389">
        <v>43.29</v>
      </c>
      <c r="E389">
        <v>43.54</v>
      </c>
      <c r="F389">
        <v>482300</v>
      </c>
      <c r="G389">
        <v>39.840000000000003</v>
      </c>
    </row>
    <row r="390" spans="1:7">
      <c r="A390" s="1">
        <v>41152</v>
      </c>
      <c r="B390">
        <v>44.08</v>
      </c>
      <c r="C390">
        <v>44.51</v>
      </c>
      <c r="D390">
        <v>43.63</v>
      </c>
      <c r="E390">
        <v>44.11</v>
      </c>
      <c r="F390">
        <v>732300</v>
      </c>
      <c r="G390">
        <v>40.36</v>
      </c>
    </row>
    <row r="391" spans="1:7">
      <c r="A391" s="1">
        <v>41151</v>
      </c>
      <c r="B391">
        <v>43.39</v>
      </c>
      <c r="C391">
        <v>43.47</v>
      </c>
      <c r="D391">
        <v>43.13</v>
      </c>
      <c r="E391">
        <v>43.29</v>
      </c>
      <c r="F391">
        <v>242800</v>
      </c>
      <c r="G391">
        <v>39.61</v>
      </c>
    </row>
    <row r="392" spans="1:7">
      <c r="A392" s="1">
        <v>41150</v>
      </c>
      <c r="B392">
        <v>43.93</v>
      </c>
      <c r="C392">
        <v>44</v>
      </c>
      <c r="D392">
        <v>43.76</v>
      </c>
      <c r="E392">
        <v>43.85</v>
      </c>
      <c r="F392">
        <v>233800</v>
      </c>
      <c r="G392">
        <v>40.119999999999997</v>
      </c>
    </row>
    <row r="393" spans="1:7">
      <c r="A393" s="1">
        <v>41149</v>
      </c>
      <c r="B393">
        <v>43.61</v>
      </c>
      <c r="C393">
        <v>44.08</v>
      </c>
      <c r="D393">
        <v>43.59</v>
      </c>
      <c r="E393">
        <v>44.03</v>
      </c>
      <c r="F393">
        <v>534100</v>
      </c>
      <c r="G393">
        <v>40.29</v>
      </c>
    </row>
    <row r="394" spans="1:7">
      <c r="A394" s="1">
        <v>41148</v>
      </c>
      <c r="B394">
        <v>43.72</v>
      </c>
      <c r="C394">
        <v>43.87</v>
      </c>
      <c r="D394">
        <v>43.54</v>
      </c>
      <c r="E394">
        <v>43.56</v>
      </c>
      <c r="F394">
        <v>197600</v>
      </c>
      <c r="G394">
        <v>39.86</v>
      </c>
    </row>
    <row r="395" spans="1:7">
      <c r="A395" s="1">
        <v>41145</v>
      </c>
      <c r="B395">
        <v>43.3</v>
      </c>
      <c r="C395">
        <v>43.81</v>
      </c>
      <c r="D395">
        <v>43.21</v>
      </c>
      <c r="E395">
        <v>43.46</v>
      </c>
      <c r="F395">
        <v>665700</v>
      </c>
      <c r="G395">
        <v>39.770000000000003</v>
      </c>
    </row>
    <row r="396" spans="1:7">
      <c r="A396" s="1">
        <v>41144</v>
      </c>
      <c r="B396">
        <v>44.03</v>
      </c>
      <c r="C396">
        <v>44.18</v>
      </c>
      <c r="D396">
        <v>43.77</v>
      </c>
      <c r="E396">
        <v>43.85</v>
      </c>
      <c r="F396">
        <v>298300</v>
      </c>
      <c r="G396">
        <v>40.119999999999997</v>
      </c>
    </row>
    <row r="397" spans="1:7">
      <c r="A397" s="1">
        <v>41143</v>
      </c>
      <c r="B397">
        <v>44.14</v>
      </c>
      <c r="C397">
        <v>44.52</v>
      </c>
      <c r="D397">
        <v>44.04</v>
      </c>
      <c r="E397">
        <v>44.44</v>
      </c>
      <c r="F397">
        <v>342800</v>
      </c>
      <c r="G397">
        <v>40.659999999999997</v>
      </c>
    </row>
    <row r="398" spans="1:7">
      <c r="A398" s="1">
        <v>41142</v>
      </c>
      <c r="B398">
        <v>44.7</v>
      </c>
      <c r="C398">
        <v>44.89</v>
      </c>
      <c r="D398">
        <v>44.43</v>
      </c>
      <c r="E398">
        <v>44.6</v>
      </c>
      <c r="F398">
        <v>424300</v>
      </c>
      <c r="G398">
        <v>40.81</v>
      </c>
    </row>
    <row r="399" spans="1:7">
      <c r="A399" s="1">
        <v>41141</v>
      </c>
      <c r="B399">
        <v>43.99</v>
      </c>
      <c r="C399">
        <v>44.14</v>
      </c>
      <c r="D399">
        <v>43.59</v>
      </c>
      <c r="E399">
        <v>44.09</v>
      </c>
      <c r="F399">
        <v>275600</v>
      </c>
      <c r="G399">
        <v>40.340000000000003</v>
      </c>
    </row>
    <row r="400" spans="1:7">
      <c r="A400" s="1">
        <v>41138</v>
      </c>
      <c r="B400">
        <v>43.98</v>
      </c>
      <c r="C400">
        <v>44.24</v>
      </c>
      <c r="D400">
        <v>43.9</v>
      </c>
      <c r="E400">
        <v>44.24</v>
      </c>
      <c r="F400">
        <v>319500</v>
      </c>
      <c r="G400">
        <v>40.479999999999997</v>
      </c>
    </row>
    <row r="401" spans="1:7">
      <c r="A401" s="1">
        <v>41137</v>
      </c>
      <c r="B401">
        <v>43.88</v>
      </c>
      <c r="C401">
        <v>44.4</v>
      </c>
      <c r="D401">
        <v>43.67</v>
      </c>
      <c r="E401">
        <v>44.23</v>
      </c>
      <c r="F401">
        <v>280700</v>
      </c>
      <c r="G401">
        <v>40.47</v>
      </c>
    </row>
    <row r="402" spans="1:7">
      <c r="A402" s="1">
        <v>41136</v>
      </c>
      <c r="B402">
        <v>43.88</v>
      </c>
      <c r="C402">
        <v>44.11</v>
      </c>
      <c r="D402">
        <v>43.82</v>
      </c>
      <c r="E402">
        <v>43.97</v>
      </c>
      <c r="F402">
        <v>215300</v>
      </c>
      <c r="G402">
        <v>40.229999999999997</v>
      </c>
    </row>
    <row r="403" spans="1:7">
      <c r="A403" s="1">
        <v>41135</v>
      </c>
      <c r="B403">
        <v>44.11</v>
      </c>
      <c r="C403">
        <v>44.16</v>
      </c>
      <c r="D403">
        <v>43.88</v>
      </c>
      <c r="E403">
        <v>44.04</v>
      </c>
      <c r="F403">
        <v>167900</v>
      </c>
      <c r="G403">
        <v>40.299999999999997</v>
      </c>
    </row>
    <row r="404" spans="1:7">
      <c r="A404" s="1">
        <v>41134</v>
      </c>
      <c r="B404">
        <v>44.05</v>
      </c>
      <c r="C404">
        <v>44.26</v>
      </c>
      <c r="D404">
        <v>43.72</v>
      </c>
      <c r="E404">
        <v>43.83</v>
      </c>
      <c r="F404">
        <v>285900</v>
      </c>
      <c r="G404">
        <v>40.11</v>
      </c>
    </row>
    <row r="405" spans="1:7">
      <c r="A405" s="1">
        <v>41131</v>
      </c>
      <c r="B405">
        <v>43.58</v>
      </c>
      <c r="C405">
        <v>44.11</v>
      </c>
      <c r="D405">
        <v>43.46</v>
      </c>
      <c r="E405">
        <v>44.11</v>
      </c>
      <c r="F405">
        <v>472200</v>
      </c>
      <c r="G405">
        <v>40.36</v>
      </c>
    </row>
    <row r="406" spans="1:7">
      <c r="A406" s="1">
        <v>41130</v>
      </c>
      <c r="B406">
        <v>43.89</v>
      </c>
      <c r="C406">
        <v>44.26</v>
      </c>
      <c r="D406">
        <v>43.82</v>
      </c>
      <c r="E406">
        <v>44</v>
      </c>
      <c r="F406">
        <v>454300</v>
      </c>
      <c r="G406">
        <v>40.26</v>
      </c>
    </row>
    <row r="407" spans="1:7">
      <c r="A407" s="1">
        <v>41129</v>
      </c>
      <c r="B407">
        <v>44.42</v>
      </c>
      <c r="C407">
        <v>44.75</v>
      </c>
      <c r="D407">
        <v>44.29</v>
      </c>
      <c r="E407">
        <v>44.64</v>
      </c>
      <c r="F407">
        <v>426400</v>
      </c>
      <c r="G407">
        <v>40.85</v>
      </c>
    </row>
    <row r="408" spans="1:7">
      <c r="A408" s="1">
        <v>41128</v>
      </c>
      <c r="B408">
        <v>44.69</v>
      </c>
      <c r="C408">
        <v>44.88</v>
      </c>
      <c r="D408">
        <v>44.44</v>
      </c>
      <c r="E408">
        <v>44.73</v>
      </c>
      <c r="F408">
        <v>652300</v>
      </c>
      <c r="G408">
        <v>40.93</v>
      </c>
    </row>
    <row r="409" spans="1:7">
      <c r="A409" s="1">
        <v>41127</v>
      </c>
      <c r="B409">
        <v>43.83</v>
      </c>
      <c r="C409">
        <v>44.14</v>
      </c>
      <c r="D409">
        <v>43.68</v>
      </c>
      <c r="E409">
        <v>43.81</v>
      </c>
      <c r="F409">
        <v>624800</v>
      </c>
      <c r="G409">
        <v>40.090000000000003</v>
      </c>
    </row>
    <row r="410" spans="1:7">
      <c r="A410" s="1">
        <v>41124</v>
      </c>
      <c r="B410">
        <v>42.59</v>
      </c>
      <c r="C410">
        <v>43.77</v>
      </c>
      <c r="D410">
        <v>42.51</v>
      </c>
      <c r="E410">
        <v>43.51</v>
      </c>
      <c r="F410">
        <v>1821800</v>
      </c>
      <c r="G410">
        <v>39.81</v>
      </c>
    </row>
    <row r="411" spans="1:7">
      <c r="A411" s="1">
        <v>41123</v>
      </c>
      <c r="B411">
        <v>40.36</v>
      </c>
      <c r="C411">
        <v>40.97</v>
      </c>
      <c r="D411">
        <v>39.729999999999997</v>
      </c>
      <c r="E411">
        <v>40.19</v>
      </c>
      <c r="F411">
        <v>805600</v>
      </c>
      <c r="G411">
        <v>36.78</v>
      </c>
    </row>
    <row r="412" spans="1:7">
      <c r="A412" s="1">
        <v>41122</v>
      </c>
      <c r="B412">
        <v>41.12</v>
      </c>
      <c r="C412">
        <v>41.5</v>
      </c>
      <c r="D412">
        <v>40.93</v>
      </c>
      <c r="E412">
        <v>41.27</v>
      </c>
      <c r="F412">
        <v>547300</v>
      </c>
      <c r="G412">
        <v>37.76</v>
      </c>
    </row>
    <row r="413" spans="1:7">
      <c r="A413" s="1">
        <v>41121</v>
      </c>
      <c r="B413">
        <v>41.54</v>
      </c>
      <c r="C413">
        <v>41.74</v>
      </c>
      <c r="D413">
        <v>41.19</v>
      </c>
      <c r="E413">
        <v>41.24</v>
      </c>
      <c r="F413">
        <v>692900</v>
      </c>
      <c r="G413">
        <v>37.74</v>
      </c>
    </row>
    <row r="414" spans="1:7">
      <c r="A414" s="1">
        <v>41120</v>
      </c>
      <c r="B414">
        <v>40.94</v>
      </c>
      <c r="C414">
        <v>41.4</v>
      </c>
      <c r="D414">
        <v>40.93</v>
      </c>
      <c r="E414">
        <v>41.36</v>
      </c>
      <c r="F414">
        <v>421200</v>
      </c>
      <c r="G414">
        <v>37.85</v>
      </c>
    </row>
    <row r="415" spans="1:7">
      <c r="A415" s="1">
        <v>41117</v>
      </c>
      <c r="B415">
        <v>41</v>
      </c>
      <c r="C415">
        <v>41.39</v>
      </c>
      <c r="D415">
        <v>40.770000000000003</v>
      </c>
      <c r="E415">
        <v>41.18</v>
      </c>
      <c r="F415">
        <v>881500</v>
      </c>
      <c r="G415">
        <v>37.68</v>
      </c>
    </row>
    <row r="416" spans="1:7">
      <c r="A416" s="1">
        <v>41116</v>
      </c>
      <c r="B416">
        <v>39.14</v>
      </c>
      <c r="C416">
        <v>39.69</v>
      </c>
      <c r="D416">
        <v>38.93</v>
      </c>
      <c r="E416">
        <v>39.5</v>
      </c>
      <c r="F416">
        <v>1017400</v>
      </c>
      <c r="G416">
        <v>36.14</v>
      </c>
    </row>
    <row r="417" spans="1:7">
      <c r="A417" s="1">
        <v>41115</v>
      </c>
      <c r="B417">
        <v>37.090000000000003</v>
      </c>
      <c r="C417">
        <v>37.36</v>
      </c>
      <c r="D417">
        <v>36.81</v>
      </c>
      <c r="E417">
        <v>37.159999999999997</v>
      </c>
      <c r="F417">
        <v>531000</v>
      </c>
      <c r="G417">
        <v>34</v>
      </c>
    </row>
    <row r="418" spans="1:7">
      <c r="A418" s="1">
        <v>41114</v>
      </c>
      <c r="B418">
        <v>37.479999999999997</v>
      </c>
      <c r="C418">
        <v>37.619999999999997</v>
      </c>
      <c r="D418">
        <v>36.590000000000003</v>
      </c>
      <c r="E418">
        <v>36.85</v>
      </c>
      <c r="F418">
        <v>1082600</v>
      </c>
      <c r="G418">
        <v>33.72</v>
      </c>
    </row>
    <row r="419" spans="1:7">
      <c r="A419" s="1">
        <v>41113</v>
      </c>
      <c r="B419">
        <v>37.950000000000003</v>
      </c>
      <c r="C419">
        <v>38.44</v>
      </c>
      <c r="D419">
        <v>37.799999999999997</v>
      </c>
      <c r="E419">
        <v>38.369999999999997</v>
      </c>
      <c r="F419">
        <v>842800</v>
      </c>
      <c r="G419">
        <v>35.11</v>
      </c>
    </row>
    <row r="420" spans="1:7">
      <c r="A420" s="1">
        <v>41110</v>
      </c>
      <c r="B420">
        <v>39.65</v>
      </c>
      <c r="C420">
        <v>39.92</v>
      </c>
      <c r="D420">
        <v>39.47</v>
      </c>
      <c r="E420">
        <v>39.86</v>
      </c>
      <c r="F420">
        <v>714400</v>
      </c>
      <c r="G420">
        <v>36.47</v>
      </c>
    </row>
    <row r="421" spans="1:7">
      <c r="A421" s="1">
        <v>41109</v>
      </c>
      <c r="B421">
        <v>41.35</v>
      </c>
      <c r="C421">
        <v>41.49</v>
      </c>
      <c r="D421">
        <v>41.14</v>
      </c>
      <c r="E421">
        <v>41.36</v>
      </c>
      <c r="F421">
        <v>367300</v>
      </c>
      <c r="G421">
        <v>37.85</v>
      </c>
    </row>
    <row r="422" spans="1:7">
      <c r="A422" s="1">
        <v>41108</v>
      </c>
      <c r="B422">
        <v>40.74</v>
      </c>
      <c r="C422">
        <v>41.45</v>
      </c>
      <c r="D422">
        <v>40.74</v>
      </c>
      <c r="E422">
        <v>41.37</v>
      </c>
      <c r="F422">
        <v>246100</v>
      </c>
      <c r="G422">
        <v>37.86</v>
      </c>
    </row>
    <row r="423" spans="1:7">
      <c r="A423" s="1">
        <v>41107</v>
      </c>
      <c r="B423">
        <v>41.15</v>
      </c>
      <c r="C423">
        <v>41.2</v>
      </c>
      <c r="D423">
        <v>40.200000000000003</v>
      </c>
      <c r="E423">
        <v>40.950000000000003</v>
      </c>
      <c r="F423">
        <v>803500</v>
      </c>
      <c r="G423">
        <v>37.47</v>
      </c>
    </row>
    <row r="424" spans="1:7">
      <c r="A424" s="1">
        <v>41106</v>
      </c>
      <c r="B424">
        <v>40.96</v>
      </c>
      <c r="C424">
        <v>41.27</v>
      </c>
      <c r="D424">
        <v>40.729999999999997</v>
      </c>
      <c r="E424">
        <v>41.22</v>
      </c>
      <c r="F424">
        <v>451000</v>
      </c>
      <c r="G424">
        <v>37.72</v>
      </c>
    </row>
    <row r="425" spans="1:7">
      <c r="A425" s="1">
        <v>41103</v>
      </c>
      <c r="B425">
        <v>40.68</v>
      </c>
      <c r="C425">
        <v>41.53</v>
      </c>
      <c r="D425">
        <v>40.64</v>
      </c>
      <c r="E425">
        <v>41.43</v>
      </c>
      <c r="F425">
        <v>341300</v>
      </c>
      <c r="G425">
        <v>37.909999999999997</v>
      </c>
    </row>
    <row r="426" spans="1:7">
      <c r="A426" s="1">
        <v>41102</v>
      </c>
      <c r="B426">
        <v>41.19</v>
      </c>
      <c r="C426">
        <v>41.34</v>
      </c>
      <c r="D426">
        <v>40.82</v>
      </c>
      <c r="E426">
        <v>41.22</v>
      </c>
      <c r="F426">
        <v>263900</v>
      </c>
      <c r="G426">
        <v>37.72</v>
      </c>
    </row>
    <row r="427" spans="1:7">
      <c r="A427" s="1">
        <v>41101</v>
      </c>
      <c r="B427">
        <v>41.44</v>
      </c>
      <c r="C427">
        <v>41.81</v>
      </c>
      <c r="D427">
        <v>41.39</v>
      </c>
      <c r="E427">
        <v>41.55</v>
      </c>
      <c r="F427">
        <v>284500</v>
      </c>
      <c r="G427">
        <v>38.020000000000003</v>
      </c>
    </row>
    <row r="428" spans="1:7">
      <c r="A428" s="1">
        <v>41100</v>
      </c>
      <c r="B428">
        <v>41.99</v>
      </c>
      <c r="C428">
        <v>42.09</v>
      </c>
      <c r="D428">
        <v>41.16</v>
      </c>
      <c r="E428">
        <v>41.28</v>
      </c>
      <c r="F428">
        <v>359200</v>
      </c>
      <c r="G428">
        <v>37.770000000000003</v>
      </c>
    </row>
    <row r="429" spans="1:7">
      <c r="A429" s="1">
        <v>41099</v>
      </c>
      <c r="B429">
        <v>41.72</v>
      </c>
      <c r="C429">
        <v>41.87</v>
      </c>
      <c r="D429">
        <v>41.43</v>
      </c>
      <c r="E429">
        <v>41.86</v>
      </c>
      <c r="F429">
        <v>350100</v>
      </c>
      <c r="G429">
        <v>38.299999999999997</v>
      </c>
    </row>
    <row r="430" spans="1:7">
      <c r="A430" s="1">
        <v>41096</v>
      </c>
      <c r="B430">
        <v>41.84</v>
      </c>
      <c r="C430">
        <v>41.98</v>
      </c>
      <c r="D430">
        <v>41.41</v>
      </c>
      <c r="E430">
        <v>41.54</v>
      </c>
      <c r="F430">
        <v>599100</v>
      </c>
      <c r="G430">
        <v>38.01</v>
      </c>
    </row>
    <row r="431" spans="1:7">
      <c r="A431" s="1">
        <v>41095</v>
      </c>
      <c r="B431">
        <v>42.52</v>
      </c>
      <c r="C431">
        <v>42.89</v>
      </c>
      <c r="D431">
        <v>42.13</v>
      </c>
      <c r="E431">
        <v>42.67</v>
      </c>
      <c r="F431">
        <v>613300</v>
      </c>
      <c r="G431">
        <v>39.04</v>
      </c>
    </row>
    <row r="432" spans="1:7">
      <c r="A432" s="1">
        <v>41093</v>
      </c>
      <c r="B432">
        <v>43.6</v>
      </c>
      <c r="C432">
        <v>44.3</v>
      </c>
      <c r="D432">
        <v>43.52</v>
      </c>
      <c r="E432">
        <v>44.26</v>
      </c>
      <c r="F432">
        <v>475200</v>
      </c>
      <c r="G432">
        <v>40.5</v>
      </c>
    </row>
    <row r="433" spans="1:7">
      <c r="A433" s="1">
        <v>41092</v>
      </c>
      <c r="B433">
        <v>42.66</v>
      </c>
      <c r="C433">
        <v>43.1</v>
      </c>
      <c r="D433">
        <v>42.54</v>
      </c>
      <c r="E433">
        <v>43.1</v>
      </c>
      <c r="F433">
        <v>434000</v>
      </c>
      <c r="G433">
        <v>39.44</v>
      </c>
    </row>
    <row r="434" spans="1:7">
      <c r="A434" s="1">
        <v>41089</v>
      </c>
      <c r="B434">
        <v>42.14</v>
      </c>
      <c r="C434">
        <v>42.55</v>
      </c>
      <c r="D434">
        <v>41.94</v>
      </c>
      <c r="E434">
        <v>42.52</v>
      </c>
      <c r="F434">
        <v>721500</v>
      </c>
      <c r="G434">
        <v>38.909999999999997</v>
      </c>
    </row>
    <row r="435" spans="1:7">
      <c r="A435" s="1">
        <v>41088</v>
      </c>
      <c r="B435">
        <v>39.61</v>
      </c>
      <c r="C435">
        <v>40.159999999999997</v>
      </c>
      <c r="D435">
        <v>39.49</v>
      </c>
      <c r="E435">
        <v>40.14</v>
      </c>
      <c r="F435">
        <v>546600</v>
      </c>
      <c r="G435">
        <v>36.729999999999997</v>
      </c>
    </row>
    <row r="436" spans="1:7">
      <c r="A436" s="1">
        <v>41087</v>
      </c>
      <c r="B436">
        <v>39.520000000000003</v>
      </c>
      <c r="C436">
        <v>39.99</v>
      </c>
      <c r="D436">
        <v>39.5</v>
      </c>
      <c r="E436">
        <v>39.799999999999997</v>
      </c>
      <c r="F436">
        <v>677100</v>
      </c>
      <c r="G436">
        <v>36.42</v>
      </c>
    </row>
    <row r="437" spans="1:7">
      <c r="A437" s="1">
        <v>41086</v>
      </c>
      <c r="B437">
        <v>39.33</v>
      </c>
      <c r="C437">
        <v>39.409999999999997</v>
      </c>
      <c r="D437">
        <v>38.83</v>
      </c>
      <c r="E437">
        <v>39.119999999999997</v>
      </c>
      <c r="F437">
        <v>870600</v>
      </c>
      <c r="G437">
        <v>35.799999999999997</v>
      </c>
    </row>
    <row r="438" spans="1:7">
      <c r="A438" s="1">
        <v>41085</v>
      </c>
      <c r="B438">
        <v>39.479999999999997</v>
      </c>
      <c r="C438">
        <v>39.57</v>
      </c>
      <c r="D438">
        <v>39.1</v>
      </c>
      <c r="E438">
        <v>39.32</v>
      </c>
      <c r="F438">
        <v>644800</v>
      </c>
      <c r="G438">
        <v>35.979999999999997</v>
      </c>
    </row>
    <row r="439" spans="1:7">
      <c r="A439" s="1">
        <v>41082</v>
      </c>
      <c r="B439">
        <v>40.86</v>
      </c>
      <c r="C439">
        <v>40.880000000000003</v>
      </c>
      <c r="D439">
        <v>40.43</v>
      </c>
      <c r="E439">
        <v>40.72</v>
      </c>
      <c r="F439">
        <v>427800</v>
      </c>
      <c r="G439">
        <v>37.26</v>
      </c>
    </row>
    <row r="440" spans="1:7">
      <c r="A440" s="1">
        <v>41081</v>
      </c>
      <c r="B440">
        <v>41.96</v>
      </c>
      <c r="C440">
        <v>42.04</v>
      </c>
      <c r="D440">
        <v>40.51</v>
      </c>
      <c r="E440">
        <v>40.56</v>
      </c>
      <c r="F440">
        <v>1152100</v>
      </c>
      <c r="G440">
        <v>37.11</v>
      </c>
    </row>
    <row r="441" spans="1:7">
      <c r="A441" s="1">
        <v>41080</v>
      </c>
      <c r="B441">
        <v>41.67</v>
      </c>
      <c r="C441">
        <v>42.1</v>
      </c>
      <c r="D441">
        <v>41.33</v>
      </c>
      <c r="E441">
        <v>41.67</v>
      </c>
      <c r="F441">
        <v>478400</v>
      </c>
      <c r="G441">
        <v>38.130000000000003</v>
      </c>
    </row>
    <row r="442" spans="1:7">
      <c r="A442" s="1">
        <v>41079</v>
      </c>
      <c r="B442">
        <v>41.18</v>
      </c>
      <c r="C442">
        <v>41.81</v>
      </c>
      <c r="D442">
        <v>41.13</v>
      </c>
      <c r="E442">
        <v>41.66</v>
      </c>
      <c r="F442">
        <v>2086500</v>
      </c>
      <c r="G442">
        <v>38.119999999999997</v>
      </c>
    </row>
    <row r="443" spans="1:7">
      <c r="A443" s="1">
        <v>41078</v>
      </c>
      <c r="B443">
        <v>40.409999999999997</v>
      </c>
      <c r="C443">
        <v>40.61</v>
      </c>
      <c r="D443">
        <v>40.15</v>
      </c>
      <c r="E443">
        <v>40.42</v>
      </c>
      <c r="F443">
        <v>879600</v>
      </c>
      <c r="G443">
        <v>36.99</v>
      </c>
    </row>
    <row r="444" spans="1:7">
      <c r="A444" s="1">
        <v>41075</v>
      </c>
      <c r="B444">
        <v>41.12</v>
      </c>
      <c r="C444">
        <v>41.3</v>
      </c>
      <c r="D444">
        <v>40.94</v>
      </c>
      <c r="E444">
        <v>41.24</v>
      </c>
      <c r="F444">
        <v>400700</v>
      </c>
      <c r="G444">
        <v>37.74</v>
      </c>
    </row>
    <row r="445" spans="1:7">
      <c r="A445" s="1">
        <v>41074</v>
      </c>
      <c r="B445">
        <v>40.15</v>
      </c>
      <c r="C445">
        <v>40.71</v>
      </c>
      <c r="D445">
        <v>40.01</v>
      </c>
      <c r="E445">
        <v>40.6</v>
      </c>
      <c r="F445">
        <v>429900</v>
      </c>
      <c r="G445">
        <v>37.15</v>
      </c>
    </row>
    <row r="446" spans="1:7">
      <c r="A446" s="1">
        <v>41073</v>
      </c>
      <c r="B446">
        <v>39.97</v>
      </c>
      <c r="C446">
        <v>40.32</v>
      </c>
      <c r="D446">
        <v>39.76</v>
      </c>
      <c r="E446">
        <v>39.86</v>
      </c>
      <c r="F446">
        <v>847900</v>
      </c>
      <c r="G446">
        <v>36.47</v>
      </c>
    </row>
    <row r="447" spans="1:7">
      <c r="A447" s="1">
        <v>41072</v>
      </c>
      <c r="B447">
        <v>39.83</v>
      </c>
      <c r="C447">
        <v>40.11</v>
      </c>
      <c r="D447">
        <v>39.119999999999997</v>
      </c>
      <c r="E447">
        <v>40</v>
      </c>
      <c r="F447">
        <v>765200</v>
      </c>
      <c r="G447">
        <v>36.6</v>
      </c>
    </row>
    <row r="448" spans="1:7">
      <c r="A448" s="1">
        <v>41071</v>
      </c>
      <c r="B448">
        <v>40.56</v>
      </c>
      <c r="C448">
        <v>40.6</v>
      </c>
      <c r="D448">
        <v>39.479999999999997</v>
      </c>
      <c r="E448">
        <v>39.54</v>
      </c>
      <c r="F448">
        <v>672900</v>
      </c>
      <c r="G448">
        <v>36.18</v>
      </c>
    </row>
    <row r="449" spans="1:7">
      <c r="A449" s="1">
        <v>41068</v>
      </c>
      <c r="B449">
        <v>39.630000000000003</v>
      </c>
      <c r="C449">
        <v>40.04</v>
      </c>
      <c r="D449">
        <v>39.450000000000003</v>
      </c>
      <c r="E449">
        <v>40.04</v>
      </c>
      <c r="F449">
        <v>435700</v>
      </c>
      <c r="G449">
        <v>36.64</v>
      </c>
    </row>
    <row r="450" spans="1:7">
      <c r="A450" s="1">
        <v>41067</v>
      </c>
      <c r="B450">
        <v>41</v>
      </c>
      <c r="C450">
        <v>41.05</v>
      </c>
      <c r="D450">
        <v>40.1</v>
      </c>
      <c r="E450">
        <v>40.19</v>
      </c>
      <c r="F450">
        <v>583400</v>
      </c>
      <c r="G450">
        <v>36.78</v>
      </c>
    </row>
    <row r="451" spans="1:7">
      <c r="A451" s="1">
        <v>41066</v>
      </c>
      <c r="B451">
        <v>39.31</v>
      </c>
      <c r="C451">
        <v>40.24</v>
      </c>
      <c r="D451">
        <v>39.22</v>
      </c>
      <c r="E451">
        <v>40.229999999999997</v>
      </c>
      <c r="F451">
        <v>691600</v>
      </c>
      <c r="G451">
        <v>36.81</v>
      </c>
    </row>
    <row r="452" spans="1:7">
      <c r="A452" s="1">
        <v>41065</v>
      </c>
      <c r="B452">
        <v>38.6</v>
      </c>
      <c r="C452">
        <v>38.96</v>
      </c>
      <c r="D452">
        <v>38.479999999999997</v>
      </c>
      <c r="E452">
        <v>38.840000000000003</v>
      </c>
      <c r="F452">
        <v>650600</v>
      </c>
      <c r="G452">
        <v>35.54</v>
      </c>
    </row>
    <row r="453" spans="1:7">
      <c r="A453" s="1">
        <v>41064</v>
      </c>
      <c r="B453">
        <v>38.75</v>
      </c>
      <c r="C453">
        <v>38.880000000000003</v>
      </c>
      <c r="D453">
        <v>38.270000000000003</v>
      </c>
      <c r="E453">
        <v>38.64</v>
      </c>
      <c r="F453">
        <v>1136000</v>
      </c>
      <c r="G453">
        <v>35.36</v>
      </c>
    </row>
    <row r="454" spans="1:7">
      <c r="A454" s="1">
        <v>41061</v>
      </c>
      <c r="B454">
        <v>38.159999999999997</v>
      </c>
      <c r="C454">
        <v>38.43</v>
      </c>
      <c r="D454">
        <v>37.67</v>
      </c>
      <c r="E454">
        <v>38.11</v>
      </c>
      <c r="F454">
        <v>1257600</v>
      </c>
      <c r="G454">
        <v>34.869999999999997</v>
      </c>
    </row>
    <row r="455" spans="1:7">
      <c r="A455" s="1">
        <v>41060</v>
      </c>
      <c r="B455">
        <v>38.64</v>
      </c>
      <c r="C455">
        <v>38.799999999999997</v>
      </c>
      <c r="D455">
        <v>37.950000000000003</v>
      </c>
      <c r="E455">
        <v>38.54</v>
      </c>
      <c r="F455">
        <v>1360500</v>
      </c>
      <c r="G455">
        <v>35.270000000000003</v>
      </c>
    </row>
    <row r="456" spans="1:7">
      <c r="A456" s="1">
        <v>41059</v>
      </c>
      <c r="B456">
        <v>38.35</v>
      </c>
      <c r="C456">
        <v>38.409999999999997</v>
      </c>
      <c r="D456">
        <v>37.85</v>
      </c>
      <c r="E456">
        <v>37.92</v>
      </c>
      <c r="F456">
        <v>755300</v>
      </c>
      <c r="G456">
        <v>34.700000000000003</v>
      </c>
    </row>
    <row r="457" spans="1:7">
      <c r="A457" s="1">
        <v>41058</v>
      </c>
      <c r="B457">
        <v>39.299999999999997</v>
      </c>
      <c r="C457">
        <v>39.53</v>
      </c>
      <c r="D457">
        <v>38.909999999999997</v>
      </c>
      <c r="E457">
        <v>39.21</v>
      </c>
      <c r="F457">
        <v>422800</v>
      </c>
      <c r="G457">
        <v>35.880000000000003</v>
      </c>
    </row>
    <row r="458" spans="1:7">
      <c r="A458" s="1">
        <v>41054</v>
      </c>
      <c r="B458">
        <v>39</v>
      </c>
      <c r="C458">
        <v>39.549999999999997</v>
      </c>
      <c r="D458">
        <v>38.99</v>
      </c>
      <c r="E458">
        <v>39.36</v>
      </c>
      <c r="F458">
        <v>299900</v>
      </c>
      <c r="G458">
        <v>36.020000000000003</v>
      </c>
    </row>
    <row r="459" spans="1:7">
      <c r="A459" s="1">
        <v>41053</v>
      </c>
      <c r="B459">
        <v>39.42</v>
      </c>
      <c r="C459">
        <v>39.65</v>
      </c>
      <c r="D459">
        <v>38.99</v>
      </c>
      <c r="E459">
        <v>39.26</v>
      </c>
      <c r="F459">
        <v>525700</v>
      </c>
      <c r="G459">
        <v>35.92</v>
      </c>
    </row>
    <row r="460" spans="1:7">
      <c r="A460" s="1">
        <v>41052</v>
      </c>
      <c r="B460">
        <v>39.24</v>
      </c>
      <c r="C460">
        <v>39.32</v>
      </c>
      <c r="D460">
        <v>38.369999999999997</v>
      </c>
      <c r="E460">
        <v>39.19</v>
      </c>
      <c r="F460">
        <v>867000</v>
      </c>
      <c r="G460">
        <v>35.86</v>
      </c>
    </row>
    <row r="461" spans="1:7">
      <c r="A461" s="1">
        <v>41051</v>
      </c>
      <c r="B461">
        <v>40.42</v>
      </c>
      <c r="C461">
        <v>40.729999999999997</v>
      </c>
      <c r="D461">
        <v>39.93</v>
      </c>
      <c r="E461">
        <v>40.14</v>
      </c>
      <c r="F461">
        <v>833100</v>
      </c>
      <c r="G461">
        <v>36.729999999999997</v>
      </c>
    </row>
    <row r="462" spans="1:7">
      <c r="A462" s="1">
        <v>41050</v>
      </c>
      <c r="B462">
        <v>39.08</v>
      </c>
      <c r="C462">
        <v>39.700000000000003</v>
      </c>
      <c r="D462">
        <v>38.92</v>
      </c>
      <c r="E462">
        <v>39.659999999999997</v>
      </c>
      <c r="F462">
        <v>762000</v>
      </c>
      <c r="G462">
        <v>36.29</v>
      </c>
    </row>
    <row r="463" spans="1:7">
      <c r="A463" s="1">
        <v>41047</v>
      </c>
      <c r="B463">
        <v>40.64</v>
      </c>
      <c r="C463">
        <v>40.72</v>
      </c>
      <c r="D463">
        <v>40.130000000000003</v>
      </c>
      <c r="E463">
        <v>40.270000000000003</v>
      </c>
      <c r="F463">
        <v>718500</v>
      </c>
      <c r="G463">
        <v>35.590000000000003</v>
      </c>
    </row>
    <row r="464" spans="1:7">
      <c r="A464" s="1">
        <v>41046</v>
      </c>
      <c r="B464">
        <v>40.61</v>
      </c>
      <c r="C464">
        <v>40.799999999999997</v>
      </c>
      <c r="D464">
        <v>40.21</v>
      </c>
      <c r="E464">
        <v>40.29</v>
      </c>
      <c r="F464">
        <v>498800</v>
      </c>
      <c r="G464">
        <v>35.61</v>
      </c>
    </row>
    <row r="465" spans="1:7">
      <c r="A465" s="1">
        <v>41045</v>
      </c>
      <c r="B465">
        <v>41.23</v>
      </c>
      <c r="C465">
        <v>41.51</v>
      </c>
      <c r="D465">
        <v>40.700000000000003</v>
      </c>
      <c r="E465">
        <v>40.700000000000003</v>
      </c>
      <c r="F465">
        <v>619400</v>
      </c>
      <c r="G465">
        <v>35.97</v>
      </c>
    </row>
    <row r="466" spans="1:7">
      <c r="A466" s="1">
        <v>41044</v>
      </c>
      <c r="B466">
        <v>41.46</v>
      </c>
      <c r="C466">
        <v>41.74</v>
      </c>
      <c r="D466">
        <v>40.97</v>
      </c>
      <c r="E466">
        <v>41.04</v>
      </c>
      <c r="F466">
        <v>642100</v>
      </c>
      <c r="G466">
        <v>36.270000000000003</v>
      </c>
    </row>
    <row r="467" spans="1:7">
      <c r="A467" s="1">
        <v>41043</v>
      </c>
      <c r="B467">
        <v>41.82</v>
      </c>
      <c r="C467">
        <v>42.42</v>
      </c>
      <c r="D467">
        <v>41.74</v>
      </c>
      <c r="E467">
        <v>42.15</v>
      </c>
      <c r="F467">
        <v>676000</v>
      </c>
      <c r="G467">
        <v>37.26</v>
      </c>
    </row>
    <row r="468" spans="1:7">
      <c r="A468" s="1">
        <v>41040</v>
      </c>
      <c r="B468">
        <v>43.05</v>
      </c>
      <c r="C468">
        <v>43.78</v>
      </c>
      <c r="D468">
        <v>42.99</v>
      </c>
      <c r="E468">
        <v>43.22</v>
      </c>
      <c r="F468">
        <v>769200</v>
      </c>
      <c r="G468">
        <v>38.200000000000003</v>
      </c>
    </row>
    <row r="469" spans="1:7">
      <c r="A469" s="1">
        <v>41039</v>
      </c>
      <c r="B469">
        <v>43.22</v>
      </c>
      <c r="C469">
        <v>43.3</v>
      </c>
      <c r="D469">
        <v>42.62</v>
      </c>
      <c r="E469">
        <v>42.78</v>
      </c>
      <c r="F469">
        <v>596400</v>
      </c>
      <c r="G469">
        <v>37.81</v>
      </c>
    </row>
    <row r="470" spans="1:7">
      <c r="A470" s="1">
        <v>41038</v>
      </c>
      <c r="B470">
        <v>42.28</v>
      </c>
      <c r="C470">
        <v>43.05</v>
      </c>
      <c r="D470">
        <v>42.15</v>
      </c>
      <c r="E470">
        <v>42.73</v>
      </c>
      <c r="F470">
        <v>608600</v>
      </c>
      <c r="G470">
        <v>37.770000000000003</v>
      </c>
    </row>
    <row r="471" spans="1:7">
      <c r="A471" s="1">
        <v>41037</v>
      </c>
      <c r="B471">
        <v>43.5</v>
      </c>
      <c r="C471">
        <v>43.56</v>
      </c>
      <c r="D471">
        <v>42.73</v>
      </c>
      <c r="E471">
        <v>43.37</v>
      </c>
      <c r="F471">
        <v>625600</v>
      </c>
      <c r="G471">
        <v>38.33</v>
      </c>
    </row>
    <row r="472" spans="1:7">
      <c r="A472" s="1">
        <v>41036</v>
      </c>
      <c r="B472">
        <v>42.91</v>
      </c>
      <c r="C472">
        <v>43.61</v>
      </c>
      <c r="D472">
        <v>42.88</v>
      </c>
      <c r="E472">
        <v>43.57</v>
      </c>
      <c r="F472">
        <v>489000</v>
      </c>
      <c r="G472">
        <v>38.51</v>
      </c>
    </row>
    <row r="473" spans="1:7">
      <c r="A473" s="1">
        <v>41033</v>
      </c>
      <c r="B473">
        <v>43.31</v>
      </c>
      <c r="C473">
        <v>43.45</v>
      </c>
      <c r="D473">
        <v>42.6</v>
      </c>
      <c r="E473">
        <v>42.7</v>
      </c>
      <c r="F473">
        <v>409500</v>
      </c>
      <c r="G473">
        <v>37.74</v>
      </c>
    </row>
    <row r="474" spans="1:7">
      <c r="A474" s="1">
        <v>41032</v>
      </c>
      <c r="B474">
        <v>44.17</v>
      </c>
      <c r="C474">
        <v>44.33</v>
      </c>
      <c r="D474">
        <v>43.68</v>
      </c>
      <c r="E474">
        <v>43.78</v>
      </c>
      <c r="F474">
        <v>429000</v>
      </c>
      <c r="G474">
        <v>38.700000000000003</v>
      </c>
    </row>
    <row r="475" spans="1:7">
      <c r="A475" s="1">
        <v>41031</v>
      </c>
      <c r="B475">
        <v>43.83</v>
      </c>
      <c r="C475">
        <v>44.1</v>
      </c>
      <c r="D475">
        <v>43.6</v>
      </c>
      <c r="E475">
        <v>44.1</v>
      </c>
      <c r="F475">
        <v>794900</v>
      </c>
      <c r="G475">
        <v>38.979999999999997</v>
      </c>
    </row>
    <row r="476" spans="1:7">
      <c r="A476" s="1">
        <v>41030</v>
      </c>
      <c r="B476">
        <v>44.62</v>
      </c>
      <c r="C476">
        <v>44.88</v>
      </c>
      <c r="D476">
        <v>44.4</v>
      </c>
      <c r="E476">
        <v>44.76</v>
      </c>
      <c r="F476">
        <v>604900</v>
      </c>
      <c r="G476">
        <v>39.56</v>
      </c>
    </row>
    <row r="477" spans="1:7">
      <c r="A477" s="1">
        <v>41029</v>
      </c>
      <c r="B477">
        <v>44.54</v>
      </c>
      <c r="C477">
        <v>44.73</v>
      </c>
      <c r="D477">
        <v>44.24</v>
      </c>
      <c r="E477">
        <v>44.56</v>
      </c>
      <c r="F477">
        <v>333000</v>
      </c>
      <c r="G477">
        <v>39.39</v>
      </c>
    </row>
    <row r="478" spans="1:7">
      <c r="A478" s="1">
        <v>41026</v>
      </c>
      <c r="B478">
        <v>45</v>
      </c>
      <c r="C478">
        <v>45.12</v>
      </c>
      <c r="D478">
        <v>44.65</v>
      </c>
      <c r="E478">
        <v>44.82</v>
      </c>
      <c r="F478">
        <v>562000</v>
      </c>
      <c r="G478">
        <v>39.61</v>
      </c>
    </row>
    <row r="479" spans="1:7">
      <c r="A479" s="1">
        <v>41025</v>
      </c>
      <c r="B479">
        <v>43.3</v>
      </c>
      <c r="C479">
        <v>44.1</v>
      </c>
      <c r="D479">
        <v>43.15</v>
      </c>
      <c r="E479">
        <v>44.05</v>
      </c>
      <c r="F479">
        <v>337200</v>
      </c>
      <c r="G479">
        <v>38.93</v>
      </c>
    </row>
    <row r="480" spans="1:7">
      <c r="A480" s="1">
        <v>41024</v>
      </c>
      <c r="B480">
        <v>43.96</v>
      </c>
      <c r="C480">
        <v>44.11</v>
      </c>
      <c r="D480">
        <v>43.29</v>
      </c>
      <c r="E480">
        <v>43.6</v>
      </c>
      <c r="F480">
        <v>350200</v>
      </c>
      <c r="G480">
        <v>38.54</v>
      </c>
    </row>
    <row r="481" spans="1:7">
      <c r="A481" s="1">
        <v>41023</v>
      </c>
      <c r="B481">
        <v>42.61</v>
      </c>
      <c r="C481">
        <v>43.23</v>
      </c>
      <c r="D481">
        <v>42.55</v>
      </c>
      <c r="E481">
        <v>42.89</v>
      </c>
      <c r="F481">
        <v>426200</v>
      </c>
      <c r="G481">
        <v>37.909999999999997</v>
      </c>
    </row>
    <row r="482" spans="1:7">
      <c r="A482" s="1">
        <v>41022</v>
      </c>
      <c r="B482">
        <v>42.38</v>
      </c>
      <c r="C482">
        <v>42.47</v>
      </c>
      <c r="D482">
        <v>41.93</v>
      </c>
      <c r="E482">
        <v>42.4</v>
      </c>
      <c r="F482">
        <v>500800</v>
      </c>
      <c r="G482">
        <v>37.479999999999997</v>
      </c>
    </row>
    <row r="483" spans="1:7">
      <c r="A483" s="1">
        <v>41019</v>
      </c>
      <c r="B483">
        <v>43.29</v>
      </c>
      <c r="C483">
        <v>43.96</v>
      </c>
      <c r="D483">
        <v>43.27</v>
      </c>
      <c r="E483">
        <v>43.53</v>
      </c>
      <c r="F483">
        <v>456700</v>
      </c>
      <c r="G483">
        <v>38.47</v>
      </c>
    </row>
    <row r="484" spans="1:7">
      <c r="A484" s="1">
        <v>41018</v>
      </c>
      <c r="B484">
        <v>42.92</v>
      </c>
      <c r="C484">
        <v>43.24</v>
      </c>
      <c r="D484">
        <v>42.45</v>
      </c>
      <c r="E484">
        <v>42.61</v>
      </c>
      <c r="F484">
        <v>668900</v>
      </c>
      <c r="G484">
        <v>37.659999999999997</v>
      </c>
    </row>
    <row r="485" spans="1:7">
      <c r="A485" s="1">
        <v>41017</v>
      </c>
      <c r="B485">
        <v>43.52</v>
      </c>
      <c r="C485">
        <v>43.93</v>
      </c>
      <c r="D485">
        <v>43.45</v>
      </c>
      <c r="E485">
        <v>43.55</v>
      </c>
      <c r="F485">
        <v>301800</v>
      </c>
      <c r="G485">
        <v>38.49</v>
      </c>
    </row>
    <row r="486" spans="1:7">
      <c r="A486" s="1">
        <v>41016</v>
      </c>
      <c r="B486">
        <v>44.09</v>
      </c>
      <c r="C486">
        <v>44.27</v>
      </c>
      <c r="D486">
        <v>43.67</v>
      </c>
      <c r="E486">
        <v>44.07</v>
      </c>
      <c r="F486">
        <v>500800</v>
      </c>
      <c r="G486">
        <v>38.950000000000003</v>
      </c>
    </row>
    <row r="487" spans="1:7">
      <c r="A487" s="1">
        <v>41015</v>
      </c>
      <c r="B487">
        <v>43.38</v>
      </c>
      <c r="C487">
        <v>43.43</v>
      </c>
      <c r="D487">
        <v>42.72</v>
      </c>
      <c r="E487">
        <v>43.05</v>
      </c>
      <c r="F487">
        <v>522000</v>
      </c>
      <c r="G487">
        <v>38.049999999999997</v>
      </c>
    </row>
    <row r="488" spans="1:7">
      <c r="A488" s="1">
        <v>41012</v>
      </c>
      <c r="B488">
        <v>43.04</v>
      </c>
      <c r="C488">
        <v>43.06</v>
      </c>
      <c r="D488">
        <v>42.17</v>
      </c>
      <c r="E488">
        <v>42.28</v>
      </c>
      <c r="F488">
        <v>984200</v>
      </c>
      <c r="G488">
        <v>37.369999999999997</v>
      </c>
    </row>
    <row r="489" spans="1:7">
      <c r="A489" s="1">
        <v>41011</v>
      </c>
      <c r="B489">
        <v>42.88</v>
      </c>
      <c r="C489">
        <v>43.67</v>
      </c>
      <c r="D489">
        <v>42.87</v>
      </c>
      <c r="E489">
        <v>43.6</v>
      </c>
      <c r="F489">
        <v>666000</v>
      </c>
      <c r="G489">
        <v>38.54</v>
      </c>
    </row>
    <row r="490" spans="1:7">
      <c r="A490" s="1">
        <v>41010</v>
      </c>
      <c r="B490">
        <v>43.52</v>
      </c>
      <c r="C490">
        <v>43.72</v>
      </c>
      <c r="D490">
        <v>42.96</v>
      </c>
      <c r="E490">
        <v>43</v>
      </c>
      <c r="F490">
        <v>723100</v>
      </c>
      <c r="G490">
        <v>38.01</v>
      </c>
    </row>
    <row r="491" spans="1:7">
      <c r="A491" s="1">
        <v>41009</v>
      </c>
      <c r="B491">
        <v>43.97</v>
      </c>
      <c r="C491">
        <v>44.12</v>
      </c>
      <c r="D491">
        <v>42.87</v>
      </c>
      <c r="E491">
        <v>43.05</v>
      </c>
      <c r="F491">
        <v>1506800</v>
      </c>
      <c r="G491">
        <v>38.049999999999997</v>
      </c>
    </row>
    <row r="492" spans="1:7">
      <c r="A492" s="1">
        <v>41008</v>
      </c>
      <c r="B492">
        <v>44.25</v>
      </c>
      <c r="C492">
        <v>44.77</v>
      </c>
      <c r="D492">
        <v>44.12</v>
      </c>
      <c r="E492">
        <v>44.53</v>
      </c>
      <c r="F492">
        <v>364400</v>
      </c>
      <c r="G492">
        <v>39.36</v>
      </c>
    </row>
    <row r="493" spans="1:7">
      <c r="A493" s="1">
        <v>41004</v>
      </c>
      <c r="B493">
        <v>44.61</v>
      </c>
      <c r="C493">
        <v>45.05</v>
      </c>
      <c r="D493">
        <v>44.58</v>
      </c>
      <c r="E493">
        <v>44.71</v>
      </c>
      <c r="F493">
        <v>396800</v>
      </c>
      <c r="G493">
        <v>39.520000000000003</v>
      </c>
    </row>
    <row r="494" spans="1:7">
      <c r="A494" s="1">
        <v>41003</v>
      </c>
      <c r="B494">
        <v>45.59</v>
      </c>
      <c r="C494">
        <v>45.72</v>
      </c>
      <c r="D494">
        <v>44.97</v>
      </c>
      <c r="E494">
        <v>45.24</v>
      </c>
      <c r="F494">
        <v>645100</v>
      </c>
      <c r="G494">
        <v>39.99</v>
      </c>
    </row>
    <row r="495" spans="1:7">
      <c r="A495" s="1">
        <v>41002</v>
      </c>
      <c r="B495">
        <v>47.09</v>
      </c>
      <c r="C495">
        <v>47.23</v>
      </c>
      <c r="D495">
        <v>46.14</v>
      </c>
      <c r="E495">
        <v>46.47</v>
      </c>
      <c r="F495">
        <v>509800</v>
      </c>
      <c r="G495">
        <v>41.07</v>
      </c>
    </row>
    <row r="496" spans="1:7">
      <c r="A496" s="1">
        <v>41001</v>
      </c>
      <c r="B496">
        <v>46.37</v>
      </c>
      <c r="C496">
        <v>47.17</v>
      </c>
      <c r="D496">
        <v>46.25</v>
      </c>
      <c r="E496">
        <v>46.96</v>
      </c>
      <c r="F496">
        <v>794700</v>
      </c>
      <c r="G496">
        <v>41.51</v>
      </c>
    </row>
    <row r="497" spans="1:7">
      <c r="A497" s="1">
        <v>40998</v>
      </c>
      <c r="B497">
        <v>46.83</v>
      </c>
      <c r="C497">
        <v>47</v>
      </c>
      <c r="D497">
        <v>46.34</v>
      </c>
      <c r="E497">
        <v>46.82</v>
      </c>
      <c r="F497">
        <v>652700</v>
      </c>
      <c r="G497">
        <v>41.38</v>
      </c>
    </row>
    <row r="498" spans="1:7">
      <c r="A498" s="1">
        <v>40997</v>
      </c>
      <c r="B498">
        <v>46.24</v>
      </c>
      <c r="C498">
        <v>46.58</v>
      </c>
      <c r="D498">
        <v>46.04</v>
      </c>
      <c r="E498">
        <v>46.56</v>
      </c>
      <c r="F498">
        <v>584000</v>
      </c>
      <c r="G498">
        <v>41.15</v>
      </c>
    </row>
    <row r="499" spans="1:7">
      <c r="A499" s="1">
        <v>40996</v>
      </c>
      <c r="B499">
        <v>47.71</v>
      </c>
      <c r="C499">
        <v>47.73</v>
      </c>
      <c r="D499">
        <v>46.74</v>
      </c>
      <c r="E499">
        <v>46.99</v>
      </c>
      <c r="F499">
        <v>808800</v>
      </c>
      <c r="G499">
        <v>41.53</v>
      </c>
    </row>
    <row r="500" spans="1:7">
      <c r="A500" s="1">
        <v>40995</v>
      </c>
      <c r="B500">
        <v>47.48</v>
      </c>
      <c r="C500">
        <v>47.63</v>
      </c>
      <c r="D500">
        <v>47.15</v>
      </c>
      <c r="E500">
        <v>47.22</v>
      </c>
      <c r="F500">
        <v>1301200</v>
      </c>
      <c r="G500">
        <v>41.74</v>
      </c>
    </row>
    <row r="501" spans="1:7">
      <c r="A501" s="1">
        <v>40994</v>
      </c>
      <c r="B501">
        <v>48.12</v>
      </c>
      <c r="C501">
        <v>48.58</v>
      </c>
      <c r="D501">
        <v>48.03</v>
      </c>
      <c r="E501">
        <v>48.54</v>
      </c>
      <c r="F501">
        <v>617600</v>
      </c>
      <c r="G501">
        <v>42.9</v>
      </c>
    </row>
    <row r="502" spans="1:7">
      <c r="A502" s="1">
        <v>40991</v>
      </c>
      <c r="B502">
        <v>46.76</v>
      </c>
      <c r="C502">
        <v>47.36</v>
      </c>
      <c r="D502">
        <v>46.4</v>
      </c>
      <c r="E502">
        <v>47.29</v>
      </c>
      <c r="F502">
        <v>1155000</v>
      </c>
      <c r="G502">
        <v>41.8</v>
      </c>
    </row>
    <row r="503" spans="1:7">
      <c r="A503" s="1">
        <v>40990</v>
      </c>
      <c r="B503">
        <v>46.87</v>
      </c>
      <c r="C503">
        <v>47.38</v>
      </c>
      <c r="D503">
        <v>46.72</v>
      </c>
      <c r="E503">
        <v>47.32</v>
      </c>
      <c r="F503">
        <v>721100</v>
      </c>
      <c r="G503">
        <v>41.82</v>
      </c>
    </row>
    <row r="504" spans="1:7">
      <c r="A504" s="1">
        <v>40989</v>
      </c>
      <c r="B504">
        <v>48.37</v>
      </c>
      <c r="C504">
        <v>48.42</v>
      </c>
      <c r="D504">
        <v>47.92</v>
      </c>
      <c r="E504">
        <v>48.16</v>
      </c>
      <c r="F504">
        <v>540100</v>
      </c>
      <c r="G504">
        <v>42.57</v>
      </c>
    </row>
    <row r="505" spans="1:7">
      <c r="A505" s="1">
        <v>40988</v>
      </c>
      <c r="B505">
        <v>48.65</v>
      </c>
      <c r="C505">
        <v>48.83</v>
      </c>
      <c r="D505">
        <v>48.35</v>
      </c>
      <c r="E505">
        <v>48.75</v>
      </c>
      <c r="F505">
        <v>435200</v>
      </c>
      <c r="G505">
        <v>43.09</v>
      </c>
    </row>
    <row r="506" spans="1:7">
      <c r="A506" s="1">
        <v>40987</v>
      </c>
      <c r="B506">
        <v>48.97</v>
      </c>
      <c r="C506">
        <v>49.65</v>
      </c>
      <c r="D506">
        <v>48.94</v>
      </c>
      <c r="E506">
        <v>49.44</v>
      </c>
      <c r="F506">
        <v>690900</v>
      </c>
      <c r="G506">
        <v>43.7</v>
      </c>
    </row>
    <row r="507" spans="1:7">
      <c r="A507" s="1">
        <v>40984</v>
      </c>
      <c r="B507">
        <v>48.3</v>
      </c>
      <c r="C507">
        <v>49.01</v>
      </c>
      <c r="D507">
        <v>48.22</v>
      </c>
      <c r="E507">
        <v>48.65</v>
      </c>
      <c r="F507">
        <v>553400</v>
      </c>
      <c r="G507">
        <v>43</v>
      </c>
    </row>
    <row r="508" spans="1:7">
      <c r="A508" s="1">
        <v>40983</v>
      </c>
      <c r="B508">
        <v>47.97</v>
      </c>
      <c r="C508">
        <v>48.14</v>
      </c>
      <c r="D508">
        <v>47.44</v>
      </c>
      <c r="E508">
        <v>47.99</v>
      </c>
      <c r="F508">
        <v>576100</v>
      </c>
      <c r="G508">
        <v>42.42</v>
      </c>
    </row>
    <row r="509" spans="1:7">
      <c r="A509" s="1">
        <v>40982</v>
      </c>
      <c r="B509">
        <v>47.96</v>
      </c>
      <c r="C509">
        <v>48.01</v>
      </c>
      <c r="D509">
        <v>47.21</v>
      </c>
      <c r="E509">
        <v>47.36</v>
      </c>
      <c r="F509">
        <v>1511200</v>
      </c>
      <c r="G509">
        <v>41.86</v>
      </c>
    </row>
    <row r="510" spans="1:7">
      <c r="A510" s="1">
        <v>40981</v>
      </c>
      <c r="B510">
        <v>47.41</v>
      </c>
      <c r="C510">
        <v>48.2</v>
      </c>
      <c r="D510">
        <v>47.32</v>
      </c>
      <c r="E510">
        <v>48.19</v>
      </c>
      <c r="F510">
        <v>614700</v>
      </c>
      <c r="G510">
        <v>42.59</v>
      </c>
    </row>
    <row r="511" spans="1:7">
      <c r="A511" s="1">
        <v>40980</v>
      </c>
      <c r="B511">
        <v>46.65</v>
      </c>
      <c r="C511">
        <v>47.53</v>
      </c>
      <c r="D511">
        <v>46.61</v>
      </c>
      <c r="E511">
        <v>47.46</v>
      </c>
      <c r="F511">
        <v>1058600</v>
      </c>
      <c r="G511">
        <v>41.95</v>
      </c>
    </row>
    <row r="512" spans="1:7">
      <c r="A512" s="1">
        <v>40977</v>
      </c>
      <c r="B512">
        <v>46.59</v>
      </c>
      <c r="C512">
        <v>46.85</v>
      </c>
      <c r="D512">
        <v>46.4</v>
      </c>
      <c r="E512">
        <v>46.57</v>
      </c>
      <c r="F512">
        <v>579200</v>
      </c>
      <c r="G512">
        <v>41.16</v>
      </c>
    </row>
    <row r="513" spans="1:7">
      <c r="A513" s="1">
        <v>40976</v>
      </c>
      <c r="B513">
        <v>46.24</v>
      </c>
      <c r="C513">
        <v>47.06</v>
      </c>
      <c r="D513">
        <v>46.11</v>
      </c>
      <c r="E513">
        <v>46.94</v>
      </c>
      <c r="F513">
        <v>911000</v>
      </c>
      <c r="G513">
        <v>41.49</v>
      </c>
    </row>
    <row r="514" spans="1:7">
      <c r="A514" s="1">
        <v>40975</v>
      </c>
      <c r="B514">
        <v>45.09</v>
      </c>
      <c r="C514">
        <v>45.39</v>
      </c>
      <c r="D514">
        <v>44.86</v>
      </c>
      <c r="E514">
        <v>45.23</v>
      </c>
      <c r="F514">
        <v>518700</v>
      </c>
      <c r="G514">
        <v>39.979999999999997</v>
      </c>
    </row>
    <row r="515" spans="1:7">
      <c r="A515" s="1">
        <v>40974</v>
      </c>
      <c r="B515">
        <v>45.47</v>
      </c>
      <c r="C515">
        <v>45.65</v>
      </c>
      <c r="D515">
        <v>45</v>
      </c>
      <c r="E515">
        <v>45.2</v>
      </c>
      <c r="F515">
        <v>844300</v>
      </c>
      <c r="G515">
        <v>39.950000000000003</v>
      </c>
    </row>
    <row r="516" spans="1:7">
      <c r="A516" s="1">
        <v>40973</v>
      </c>
      <c r="B516">
        <v>46.35</v>
      </c>
      <c r="C516">
        <v>46.41</v>
      </c>
      <c r="D516">
        <v>46.06</v>
      </c>
      <c r="E516">
        <v>46.32</v>
      </c>
      <c r="F516">
        <v>487400</v>
      </c>
      <c r="G516">
        <v>40.94</v>
      </c>
    </row>
    <row r="517" spans="1:7">
      <c r="A517" s="1">
        <v>40970</v>
      </c>
      <c r="B517">
        <v>46.42</v>
      </c>
      <c r="C517">
        <v>46.46</v>
      </c>
      <c r="D517">
        <v>46.05</v>
      </c>
      <c r="E517">
        <v>46.14</v>
      </c>
      <c r="F517">
        <v>681000</v>
      </c>
      <c r="G517">
        <v>40.78</v>
      </c>
    </row>
    <row r="518" spans="1:7">
      <c r="A518" s="1">
        <v>40969</v>
      </c>
      <c r="B518">
        <v>46.63</v>
      </c>
      <c r="C518">
        <v>47.1</v>
      </c>
      <c r="D518">
        <v>46.53</v>
      </c>
      <c r="E518">
        <v>47.09</v>
      </c>
      <c r="F518">
        <v>1281500</v>
      </c>
      <c r="G518">
        <v>41.62</v>
      </c>
    </row>
    <row r="519" spans="1:7">
      <c r="A519" s="1">
        <v>40968</v>
      </c>
      <c r="B519">
        <v>46.93</v>
      </c>
      <c r="C519">
        <v>47.08</v>
      </c>
      <c r="D519">
        <v>46.11</v>
      </c>
      <c r="E519">
        <v>46.2</v>
      </c>
      <c r="F519">
        <v>651100</v>
      </c>
      <c r="G519">
        <v>40.83</v>
      </c>
    </row>
    <row r="520" spans="1:7">
      <c r="A520" s="1">
        <v>40967</v>
      </c>
      <c r="B520">
        <v>46.53</v>
      </c>
      <c r="C520">
        <v>46.88</v>
      </c>
      <c r="D520">
        <v>46.35</v>
      </c>
      <c r="E520">
        <v>46.79</v>
      </c>
      <c r="F520">
        <v>396600</v>
      </c>
      <c r="G520">
        <v>41.36</v>
      </c>
    </row>
    <row r="521" spans="1:7">
      <c r="A521" s="1">
        <v>40966</v>
      </c>
      <c r="B521">
        <v>46.57</v>
      </c>
      <c r="C521">
        <v>46.85</v>
      </c>
      <c r="D521">
        <v>46.41</v>
      </c>
      <c r="E521">
        <v>46.64</v>
      </c>
      <c r="F521">
        <v>771700</v>
      </c>
      <c r="G521">
        <v>41.22</v>
      </c>
    </row>
    <row r="522" spans="1:7">
      <c r="A522" s="1">
        <v>40963</v>
      </c>
      <c r="B522">
        <v>47</v>
      </c>
      <c r="C522">
        <v>47.33</v>
      </c>
      <c r="D522">
        <v>46.99</v>
      </c>
      <c r="E522">
        <v>47.11</v>
      </c>
      <c r="F522">
        <v>384900</v>
      </c>
      <c r="G522">
        <v>41.64</v>
      </c>
    </row>
    <row r="523" spans="1:7">
      <c r="A523" s="1">
        <v>40962</v>
      </c>
      <c r="B523">
        <v>46.38</v>
      </c>
      <c r="C523">
        <v>46.71</v>
      </c>
      <c r="D523">
        <v>46.22</v>
      </c>
      <c r="E523">
        <v>46.7</v>
      </c>
      <c r="F523">
        <v>309900</v>
      </c>
      <c r="G523">
        <v>41.28</v>
      </c>
    </row>
    <row r="524" spans="1:7">
      <c r="A524" s="1">
        <v>40961</v>
      </c>
      <c r="B524">
        <v>46.22</v>
      </c>
      <c r="C524">
        <v>46.42</v>
      </c>
      <c r="D524">
        <v>46.04</v>
      </c>
      <c r="E524">
        <v>46.32</v>
      </c>
      <c r="F524">
        <v>338600</v>
      </c>
      <c r="G524">
        <v>40.94</v>
      </c>
    </row>
    <row r="525" spans="1:7">
      <c r="A525" s="1">
        <v>40960</v>
      </c>
      <c r="B525">
        <v>45.99</v>
      </c>
      <c r="C525">
        <v>46.3</v>
      </c>
      <c r="D525">
        <v>45.81</v>
      </c>
      <c r="E525">
        <v>46.2</v>
      </c>
      <c r="F525">
        <v>590500</v>
      </c>
      <c r="G525">
        <v>40.83</v>
      </c>
    </row>
    <row r="526" spans="1:7">
      <c r="A526" s="1">
        <v>40956</v>
      </c>
      <c r="B526">
        <v>46.09</v>
      </c>
      <c r="C526">
        <v>46.12</v>
      </c>
      <c r="D526">
        <v>45.49</v>
      </c>
      <c r="E526">
        <v>45.75</v>
      </c>
      <c r="F526">
        <v>522200</v>
      </c>
      <c r="G526">
        <v>40.44</v>
      </c>
    </row>
    <row r="527" spans="1:7">
      <c r="A527" s="1">
        <v>40955</v>
      </c>
      <c r="B527">
        <v>44.58</v>
      </c>
      <c r="C527">
        <v>45.74</v>
      </c>
      <c r="D527">
        <v>44.42</v>
      </c>
      <c r="E527">
        <v>45.59</v>
      </c>
      <c r="F527">
        <v>589900</v>
      </c>
      <c r="G527">
        <v>40.299999999999997</v>
      </c>
    </row>
    <row r="528" spans="1:7">
      <c r="A528" s="1">
        <v>40954</v>
      </c>
      <c r="B528">
        <v>45.45</v>
      </c>
      <c r="C528">
        <v>45.46</v>
      </c>
      <c r="D528">
        <v>44.8</v>
      </c>
      <c r="E528">
        <v>44.92</v>
      </c>
      <c r="F528">
        <v>862700</v>
      </c>
      <c r="G528">
        <v>39.700000000000003</v>
      </c>
    </row>
    <row r="529" spans="1:7">
      <c r="A529" s="1">
        <v>40953</v>
      </c>
      <c r="B529">
        <v>45.67</v>
      </c>
      <c r="C529">
        <v>45.76</v>
      </c>
      <c r="D529">
        <v>45.16</v>
      </c>
      <c r="E529">
        <v>45.61</v>
      </c>
      <c r="F529">
        <v>428100</v>
      </c>
      <c r="G529">
        <v>40.31</v>
      </c>
    </row>
    <row r="530" spans="1:7">
      <c r="A530" s="1">
        <v>40952</v>
      </c>
      <c r="B530">
        <v>45.76</v>
      </c>
      <c r="C530">
        <v>45.89</v>
      </c>
      <c r="D530">
        <v>45.49</v>
      </c>
      <c r="E530">
        <v>45.78</v>
      </c>
      <c r="F530">
        <v>343800</v>
      </c>
      <c r="G530">
        <v>40.46</v>
      </c>
    </row>
    <row r="531" spans="1:7">
      <c r="A531" s="1">
        <v>40949</v>
      </c>
      <c r="B531">
        <v>44.98</v>
      </c>
      <c r="C531">
        <v>45.34</v>
      </c>
      <c r="D531">
        <v>44.91</v>
      </c>
      <c r="E531">
        <v>45.13</v>
      </c>
      <c r="F531">
        <v>610800</v>
      </c>
      <c r="G531">
        <v>39.89</v>
      </c>
    </row>
    <row r="532" spans="1:7">
      <c r="A532" s="1">
        <v>40948</v>
      </c>
      <c r="B532">
        <v>45.88</v>
      </c>
      <c r="C532">
        <v>46.01</v>
      </c>
      <c r="D532">
        <v>45.53</v>
      </c>
      <c r="E532">
        <v>45.85</v>
      </c>
      <c r="F532">
        <v>545200</v>
      </c>
      <c r="G532">
        <v>40.53</v>
      </c>
    </row>
    <row r="533" spans="1:7">
      <c r="A533" s="1">
        <v>40947</v>
      </c>
      <c r="B533">
        <v>45.46</v>
      </c>
      <c r="C533">
        <v>45.76</v>
      </c>
      <c r="D533">
        <v>45.29</v>
      </c>
      <c r="E533">
        <v>45.69</v>
      </c>
      <c r="F533">
        <v>522400</v>
      </c>
      <c r="G533">
        <v>40.380000000000003</v>
      </c>
    </row>
    <row r="534" spans="1:7">
      <c r="A534" s="1">
        <v>40946</v>
      </c>
      <c r="B534">
        <v>45.12</v>
      </c>
      <c r="C534">
        <v>45.75</v>
      </c>
      <c r="D534">
        <v>44.95</v>
      </c>
      <c r="E534">
        <v>45.65</v>
      </c>
      <c r="F534">
        <v>475700</v>
      </c>
      <c r="G534">
        <v>40.35</v>
      </c>
    </row>
    <row r="535" spans="1:7">
      <c r="A535" s="1">
        <v>40945</v>
      </c>
      <c r="B535">
        <v>44.65</v>
      </c>
      <c r="C535">
        <v>45.3</v>
      </c>
      <c r="D535">
        <v>44.62</v>
      </c>
      <c r="E535">
        <v>45.28</v>
      </c>
      <c r="F535">
        <v>410800</v>
      </c>
      <c r="G535">
        <v>40.020000000000003</v>
      </c>
    </row>
    <row r="536" spans="1:7">
      <c r="A536" s="1">
        <v>40942</v>
      </c>
      <c r="B536">
        <v>44.94</v>
      </c>
      <c r="C536">
        <v>45.58</v>
      </c>
      <c r="D536">
        <v>44.89</v>
      </c>
      <c r="E536">
        <v>45.53</v>
      </c>
      <c r="F536">
        <v>418600</v>
      </c>
      <c r="G536">
        <v>40.24</v>
      </c>
    </row>
    <row r="537" spans="1:7">
      <c r="A537" s="1">
        <v>40941</v>
      </c>
      <c r="B537">
        <v>45.25</v>
      </c>
      <c r="C537">
        <v>45.4</v>
      </c>
      <c r="D537">
        <v>45.01</v>
      </c>
      <c r="E537">
        <v>45.23</v>
      </c>
      <c r="F537">
        <v>258900</v>
      </c>
      <c r="G537">
        <v>39.979999999999997</v>
      </c>
    </row>
    <row r="538" spans="1:7">
      <c r="A538" s="1">
        <v>40940</v>
      </c>
      <c r="B538">
        <v>45.05</v>
      </c>
      <c r="C538">
        <v>45.42</v>
      </c>
      <c r="D538">
        <v>44.91</v>
      </c>
      <c r="E538">
        <v>45.05</v>
      </c>
      <c r="F538">
        <v>378700</v>
      </c>
      <c r="G538">
        <v>39.82</v>
      </c>
    </row>
    <row r="539" spans="1:7">
      <c r="A539" s="1">
        <v>40939</v>
      </c>
      <c r="B539">
        <v>45</v>
      </c>
      <c r="C539">
        <v>45</v>
      </c>
      <c r="D539">
        <v>44.07</v>
      </c>
      <c r="E539">
        <v>44.5</v>
      </c>
      <c r="F539">
        <v>467900</v>
      </c>
      <c r="G539">
        <v>39.33</v>
      </c>
    </row>
    <row r="540" spans="1:7">
      <c r="A540" s="1">
        <v>40938</v>
      </c>
      <c r="B540">
        <v>43.88</v>
      </c>
      <c r="C540">
        <v>44.43</v>
      </c>
      <c r="D540">
        <v>43.82</v>
      </c>
      <c r="E540">
        <v>44.36</v>
      </c>
      <c r="F540">
        <v>334300</v>
      </c>
      <c r="G540">
        <v>39.21</v>
      </c>
    </row>
    <row r="541" spans="1:7">
      <c r="A541" s="1">
        <v>40935</v>
      </c>
      <c r="B541">
        <v>44.31</v>
      </c>
      <c r="C541">
        <v>44.62</v>
      </c>
      <c r="D541">
        <v>44.18</v>
      </c>
      <c r="E541">
        <v>44.47</v>
      </c>
      <c r="F541">
        <v>430200</v>
      </c>
      <c r="G541">
        <v>39.31</v>
      </c>
    </row>
    <row r="542" spans="1:7">
      <c r="A542" s="1">
        <v>40934</v>
      </c>
      <c r="B542">
        <v>44.66</v>
      </c>
      <c r="C542">
        <v>44.89</v>
      </c>
      <c r="D542">
        <v>44.22</v>
      </c>
      <c r="E542">
        <v>44.52</v>
      </c>
      <c r="F542">
        <v>587900</v>
      </c>
      <c r="G542">
        <v>39.35</v>
      </c>
    </row>
    <row r="543" spans="1:7">
      <c r="A543" s="1">
        <v>40933</v>
      </c>
      <c r="B543">
        <v>43.78</v>
      </c>
      <c r="C543">
        <v>44.66</v>
      </c>
      <c r="D543">
        <v>43.44</v>
      </c>
      <c r="E543">
        <v>44.57</v>
      </c>
      <c r="F543">
        <v>1051900</v>
      </c>
      <c r="G543">
        <v>39.39</v>
      </c>
    </row>
    <row r="544" spans="1:7">
      <c r="A544" s="1">
        <v>40932</v>
      </c>
      <c r="B544">
        <v>44.34</v>
      </c>
      <c r="C544">
        <v>44.94</v>
      </c>
      <c r="D544">
        <v>44.25</v>
      </c>
      <c r="E544">
        <v>44.88</v>
      </c>
      <c r="F544">
        <v>587600</v>
      </c>
      <c r="G544">
        <v>39.67</v>
      </c>
    </row>
    <row r="545" spans="1:7">
      <c r="A545" s="1">
        <v>40931</v>
      </c>
      <c r="B545">
        <v>44.89</v>
      </c>
      <c r="C545">
        <v>45.05</v>
      </c>
      <c r="D545">
        <v>44.71</v>
      </c>
      <c r="E545">
        <v>44.9</v>
      </c>
      <c r="F545">
        <v>568300</v>
      </c>
      <c r="G545">
        <v>39.69</v>
      </c>
    </row>
    <row r="546" spans="1:7">
      <c r="A546" s="1">
        <v>40928</v>
      </c>
      <c r="B546">
        <v>44.58</v>
      </c>
      <c r="C546">
        <v>44.96</v>
      </c>
      <c r="D546">
        <v>44.3</v>
      </c>
      <c r="E546">
        <v>44.67</v>
      </c>
      <c r="F546">
        <v>1129400</v>
      </c>
      <c r="G546">
        <v>39.479999999999997</v>
      </c>
    </row>
    <row r="547" spans="1:7">
      <c r="A547" s="1">
        <v>40927</v>
      </c>
      <c r="B547">
        <v>43.9</v>
      </c>
      <c r="C547">
        <v>44.61</v>
      </c>
      <c r="D547">
        <v>43.79</v>
      </c>
      <c r="E547">
        <v>44.49</v>
      </c>
      <c r="F547">
        <v>1093600</v>
      </c>
      <c r="G547">
        <v>39.32</v>
      </c>
    </row>
    <row r="548" spans="1:7">
      <c r="A548" s="1">
        <v>40926</v>
      </c>
      <c r="B548">
        <v>42.71</v>
      </c>
      <c r="C548">
        <v>43.09</v>
      </c>
      <c r="D548">
        <v>42.58</v>
      </c>
      <c r="E548">
        <v>43.08</v>
      </c>
      <c r="F548">
        <v>437600</v>
      </c>
      <c r="G548">
        <v>38.08</v>
      </c>
    </row>
    <row r="549" spans="1:7">
      <c r="A549" s="1">
        <v>40925</v>
      </c>
      <c r="B549">
        <v>42.28</v>
      </c>
      <c r="C549">
        <v>42.57</v>
      </c>
      <c r="D549">
        <v>42.14</v>
      </c>
      <c r="E549">
        <v>42.27</v>
      </c>
      <c r="F549">
        <v>560600</v>
      </c>
      <c r="G549">
        <v>37.36</v>
      </c>
    </row>
    <row r="550" spans="1:7">
      <c r="A550" s="1">
        <v>40921</v>
      </c>
      <c r="B550">
        <v>41.24</v>
      </c>
      <c r="C550">
        <v>41.43</v>
      </c>
      <c r="D550">
        <v>40.74</v>
      </c>
      <c r="E550">
        <v>41.43</v>
      </c>
      <c r="F550">
        <v>882700</v>
      </c>
      <c r="G550">
        <v>36.619999999999997</v>
      </c>
    </row>
    <row r="551" spans="1:7">
      <c r="A551" s="1">
        <v>40920</v>
      </c>
      <c r="B551">
        <v>42</v>
      </c>
      <c r="C551">
        <v>42.24</v>
      </c>
      <c r="D551">
        <v>41.72</v>
      </c>
      <c r="E551">
        <v>42.14</v>
      </c>
      <c r="F551">
        <v>525100</v>
      </c>
      <c r="G551">
        <v>37.25</v>
      </c>
    </row>
    <row r="552" spans="1:7">
      <c r="A552" s="1">
        <v>40919</v>
      </c>
      <c r="B552">
        <v>41.61</v>
      </c>
      <c r="C552">
        <v>42.02</v>
      </c>
      <c r="D552">
        <v>41.34</v>
      </c>
      <c r="E552">
        <v>42.02</v>
      </c>
      <c r="F552">
        <v>612700</v>
      </c>
      <c r="G552">
        <v>37.14</v>
      </c>
    </row>
    <row r="553" spans="1:7">
      <c r="A553" s="1">
        <v>40918</v>
      </c>
      <c r="B553">
        <v>42.62</v>
      </c>
      <c r="C553">
        <v>42.66</v>
      </c>
      <c r="D553">
        <v>42.2</v>
      </c>
      <c r="E553">
        <v>42.29</v>
      </c>
      <c r="F553">
        <v>466400</v>
      </c>
      <c r="G553">
        <v>37.380000000000003</v>
      </c>
    </row>
    <row r="554" spans="1:7">
      <c r="A554" s="1">
        <v>40917</v>
      </c>
      <c r="B554">
        <v>42</v>
      </c>
      <c r="C554">
        <v>42</v>
      </c>
      <c r="D554">
        <v>41.29</v>
      </c>
      <c r="E554">
        <v>41.65</v>
      </c>
      <c r="F554">
        <v>590200</v>
      </c>
      <c r="G554">
        <v>36.81</v>
      </c>
    </row>
    <row r="555" spans="1:7">
      <c r="A555" s="1">
        <v>40914</v>
      </c>
      <c r="B555">
        <v>42.06</v>
      </c>
      <c r="C555">
        <v>42.06</v>
      </c>
      <c r="D555">
        <v>41.37</v>
      </c>
      <c r="E555">
        <v>41.42</v>
      </c>
      <c r="F555">
        <v>490100</v>
      </c>
      <c r="G555">
        <v>36.61</v>
      </c>
    </row>
    <row r="556" spans="1:7">
      <c r="A556" s="1">
        <v>40913</v>
      </c>
      <c r="B556">
        <v>41.6</v>
      </c>
      <c r="C556">
        <v>41.84</v>
      </c>
      <c r="D556">
        <v>41.46</v>
      </c>
      <c r="E556">
        <v>41.65</v>
      </c>
      <c r="F556">
        <v>785200</v>
      </c>
      <c r="G556">
        <v>36.81</v>
      </c>
    </row>
    <row r="557" spans="1:7">
      <c r="A557" s="1">
        <v>40912</v>
      </c>
      <c r="B557">
        <v>42.59</v>
      </c>
      <c r="C557">
        <v>42.99</v>
      </c>
      <c r="D557">
        <v>42.24</v>
      </c>
      <c r="E557">
        <v>42.83</v>
      </c>
      <c r="F557">
        <v>1828300</v>
      </c>
      <c r="G557">
        <v>37.86</v>
      </c>
    </row>
    <row r="558" spans="1:7">
      <c r="A558" s="1">
        <v>40911</v>
      </c>
      <c r="B558">
        <v>42.72</v>
      </c>
      <c r="C558">
        <v>43.27</v>
      </c>
      <c r="D558">
        <v>42.65</v>
      </c>
      <c r="E558">
        <v>43.14</v>
      </c>
      <c r="F558">
        <v>825900</v>
      </c>
      <c r="G558">
        <v>38.130000000000003</v>
      </c>
    </row>
    <row r="559" spans="1:7">
      <c r="A559" s="1">
        <v>40907</v>
      </c>
      <c r="B559">
        <v>41.3</v>
      </c>
      <c r="C559">
        <v>41.58</v>
      </c>
      <c r="D559">
        <v>41.23</v>
      </c>
      <c r="E559">
        <v>41.27</v>
      </c>
      <c r="F559">
        <v>1194700</v>
      </c>
      <c r="G559">
        <v>36.479999999999997</v>
      </c>
    </row>
    <row r="560" spans="1:7">
      <c r="A560" s="1">
        <v>40906</v>
      </c>
      <c r="B560">
        <v>40.67</v>
      </c>
      <c r="C560">
        <v>41.21</v>
      </c>
      <c r="D560">
        <v>40.6</v>
      </c>
      <c r="E560">
        <v>41.14</v>
      </c>
      <c r="F560">
        <v>615000</v>
      </c>
      <c r="G560">
        <v>36.36</v>
      </c>
    </row>
    <row r="561" spans="1:7">
      <c r="A561" s="1">
        <v>40905</v>
      </c>
      <c r="B561">
        <v>41.07</v>
      </c>
      <c r="C561">
        <v>41.09</v>
      </c>
      <c r="D561">
        <v>40.24</v>
      </c>
      <c r="E561">
        <v>40.450000000000003</v>
      </c>
      <c r="F561">
        <v>413400</v>
      </c>
      <c r="G561">
        <v>35.75</v>
      </c>
    </row>
    <row r="562" spans="1:7">
      <c r="A562" s="1">
        <v>40904</v>
      </c>
      <c r="B562">
        <v>40.950000000000003</v>
      </c>
      <c r="C562">
        <v>41.3</v>
      </c>
      <c r="D562">
        <v>40.92</v>
      </c>
      <c r="E562">
        <v>41.22</v>
      </c>
      <c r="F562">
        <v>431200</v>
      </c>
      <c r="G562">
        <v>36.43</v>
      </c>
    </row>
    <row r="563" spans="1:7">
      <c r="A563" s="1">
        <v>40900</v>
      </c>
      <c r="B563">
        <v>41.17</v>
      </c>
      <c r="C563">
        <v>41.32</v>
      </c>
      <c r="D563">
        <v>40.97</v>
      </c>
      <c r="E563">
        <v>41.3</v>
      </c>
      <c r="F563">
        <v>404800</v>
      </c>
      <c r="G563">
        <v>36.5</v>
      </c>
    </row>
    <row r="564" spans="1:7">
      <c r="A564" s="1">
        <v>40899</v>
      </c>
      <c r="B564">
        <v>40.770000000000003</v>
      </c>
      <c r="C564">
        <v>40.98</v>
      </c>
      <c r="D564">
        <v>40.56</v>
      </c>
      <c r="E564">
        <v>40.96</v>
      </c>
      <c r="F564">
        <v>609800</v>
      </c>
      <c r="G564">
        <v>36.200000000000003</v>
      </c>
    </row>
    <row r="565" spans="1:7">
      <c r="A565" s="1">
        <v>40898</v>
      </c>
      <c r="B565">
        <v>40.08</v>
      </c>
      <c r="C565">
        <v>40.39</v>
      </c>
      <c r="D565">
        <v>39.840000000000003</v>
      </c>
      <c r="E565">
        <v>40.380000000000003</v>
      </c>
      <c r="F565">
        <v>826000</v>
      </c>
      <c r="G565">
        <v>35.69</v>
      </c>
    </row>
    <row r="566" spans="1:7">
      <c r="A566" s="1">
        <v>40897</v>
      </c>
      <c r="B566">
        <v>40.14</v>
      </c>
      <c r="C566">
        <v>40.6</v>
      </c>
      <c r="D566">
        <v>40.11</v>
      </c>
      <c r="E566">
        <v>40.54</v>
      </c>
      <c r="F566">
        <v>704500</v>
      </c>
      <c r="G566">
        <v>35.83</v>
      </c>
    </row>
    <row r="567" spans="1:7">
      <c r="A567" s="1">
        <v>40896</v>
      </c>
      <c r="B567">
        <v>39.6</v>
      </c>
      <c r="C567">
        <v>39.74</v>
      </c>
      <c r="D567">
        <v>38.94</v>
      </c>
      <c r="E567">
        <v>38.979999999999997</v>
      </c>
      <c r="F567">
        <v>914200</v>
      </c>
      <c r="G567">
        <v>34.450000000000003</v>
      </c>
    </row>
    <row r="568" spans="1:7">
      <c r="A568" s="1">
        <v>40893</v>
      </c>
      <c r="B568">
        <v>39.61</v>
      </c>
      <c r="C568">
        <v>39.9</v>
      </c>
      <c r="D568">
        <v>39.049999999999997</v>
      </c>
      <c r="E568">
        <v>39.270000000000003</v>
      </c>
      <c r="F568">
        <v>744900</v>
      </c>
      <c r="G568">
        <v>34.71</v>
      </c>
    </row>
    <row r="569" spans="1:7">
      <c r="A569" s="1">
        <v>40892</v>
      </c>
      <c r="B569">
        <v>40.75</v>
      </c>
      <c r="C569">
        <v>40.799999999999997</v>
      </c>
      <c r="D569">
        <v>40.07</v>
      </c>
      <c r="E569">
        <v>40.14</v>
      </c>
      <c r="F569">
        <v>611400</v>
      </c>
      <c r="G569">
        <v>35.479999999999997</v>
      </c>
    </row>
    <row r="570" spans="1:7">
      <c r="A570" s="1">
        <v>40891</v>
      </c>
      <c r="B570">
        <v>40.51</v>
      </c>
      <c r="C570">
        <v>40.78</v>
      </c>
      <c r="D570">
        <v>39.89</v>
      </c>
      <c r="E570">
        <v>40.119999999999997</v>
      </c>
      <c r="F570">
        <v>879700</v>
      </c>
      <c r="G570">
        <v>35.46</v>
      </c>
    </row>
    <row r="571" spans="1:7">
      <c r="A571" s="1">
        <v>40890</v>
      </c>
      <c r="B571">
        <v>41.81</v>
      </c>
      <c r="C571">
        <v>42.24</v>
      </c>
      <c r="D571">
        <v>40.57</v>
      </c>
      <c r="E571">
        <v>40.86</v>
      </c>
      <c r="F571">
        <v>888400</v>
      </c>
      <c r="G571">
        <v>36.11</v>
      </c>
    </row>
    <row r="572" spans="1:7">
      <c r="A572" s="1">
        <v>40889</v>
      </c>
      <c r="B572">
        <v>41.94</v>
      </c>
      <c r="C572">
        <v>42.02</v>
      </c>
      <c r="D572">
        <v>41.11</v>
      </c>
      <c r="E572">
        <v>41.54</v>
      </c>
      <c r="F572">
        <v>492700</v>
      </c>
      <c r="G572">
        <v>36.72</v>
      </c>
    </row>
    <row r="573" spans="1:7">
      <c r="A573" s="1">
        <v>40886</v>
      </c>
      <c r="B573">
        <v>42.55</v>
      </c>
      <c r="C573">
        <v>43.24</v>
      </c>
      <c r="D573">
        <v>42.5</v>
      </c>
      <c r="E573">
        <v>43.09</v>
      </c>
      <c r="F573">
        <v>706700</v>
      </c>
      <c r="G573">
        <v>38.090000000000003</v>
      </c>
    </row>
    <row r="574" spans="1:7">
      <c r="A574" s="1">
        <v>40885</v>
      </c>
      <c r="B574">
        <v>42.23</v>
      </c>
      <c r="C574">
        <v>42.53</v>
      </c>
      <c r="D574">
        <v>41.53</v>
      </c>
      <c r="E574">
        <v>41.63</v>
      </c>
      <c r="F574">
        <v>891100</v>
      </c>
      <c r="G574">
        <v>36.799999999999997</v>
      </c>
    </row>
    <row r="575" spans="1:7">
      <c r="A575" s="1">
        <v>40884</v>
      </c>
      <c r="B575">
        <v>42.81</v>
      </c>
      <c r="C575">
        <v>43.82</v>
      </c>
      <c r="D575">
        <v>42.49</v>
      </c>
      <c r="E575">
        <v>43.57</v>
      </c>
      <c r="F575">
        <v>787900</v>
      </c>
      <c r="G575">
        <v>38.51</v>
      </c>
    </row>
    <row r="576" spans="1:7">
      <c r="A576" s="1">
        <v>40883</v>
      </c>
      <c r="B576">
        <v>43.56</v>
      </c>
      <c r="C576">
        <v>43.87</v>
      </c>
      <c r="D576">
        <v>43.32</v>
      </c>
      <c r="E576">
        <v>43.52</v>
      </c>
      <c r="F576">
        <v>636900</v>
      </c>
      <c r="G576">
        <v>38.47</v>
      </c>
    </row>
    <row r="577" spans="1:7">
      <c r="A577" s="1">
        <v>40882</v>
      </c>
      <c r="B577">
        <v>43.51</v>
      </c>
      <c r="C577">
        <v>43.71</v>
      </c>
      <c r="D577">
        <v>42.92</v>
      </c>
      <c r="E577">
        <v>43.23</v>
      </c>
      <c r="F577">
        <v>654100</v>
      </c>
      <c r="G577">
        <v>38.21</v>
      </c>
    </row>
    <row r="578" spans="1:7">
      <c r="A578" s="1">
        <v>40879</v>
      </c>
      <c r="B578">
        <v>43.21</v>
      </c>
      <c r="C578">
        <v>43.25</v>
      </c>
      <c r="D578">
        <v>42.16</v>
      </c>
      <c r="E578">
        <v>42.44</v>
      </c>
      <c r="F578">
        <v>844400</v>
      </c>
      <c r="G578">
        <v>37.51</v>
      </c>
    </row>
    <row r="579" spans="1:7">
      <c r="A579" s="1">
        <v>40878</v>
      </c>
      <c r="B579">
        <v>42.69</v>
      </c>
      <c r="C579">
        <v>42.96</v>
      </c>
      <c r="D579">
        <v>42.16</v>
      </c>
      <c r="E579">
        <v>42.45</v>
      </c>
      <c r="F579">
        <v>642600</v>
      </c>
      <c r="G579">
        <v>37.520000000000003</v>
      </c>
    </row>
    <row r="580" spans="1:7">
      <c r="A580" s="1">
        <v>40877</v>
      </c>
      <c r="B580">
        <v>41.84</v>
      </c>
      <c r="C580">
        <v>42.48</v>
      </c>
      <c r="D580">
        <v>41.7</v>
      </c>
      <c r="E580">
        <v>42.45</v>
      </c>
      <c r="F580">
        <v>2418700</v>
      </c>
      <c r="G580">
        <v>37.520000000000003</v>
      </c>
    </row>
    <row r="581" spans="1:7">
      <c r="A581" s="1">
        <v>40876</v>
      </c>
      <c r="B581">
        <v>40.04</v>
      </c>
      <c r="C581">
        <v>40.450000000000003</v>
      </c>
      <c r="D581">
        <v>39.89</v>
      </c>
      <c r="E581">
        <v>40.18</v>
      </c>
      <c r="F581">
        <v>783700</v>
      </c>
      <c r="G581">
        <v>35.51</v>
      </c>
    </row>
    <row r="582" spans="1:7">
      <c r="A582" s="1">
        <v>40875</v>
      </c>
      <c r="B582">
        <v>40.53</v>
      </c>
      <c r="C582">
        <v>40.65</v>
      </c>
      <c r="D582">
        <v>40.11</v>
      </c>
      <c r="E582">
        <v>40.380000000000003</v>
      </c>
      <c r="F582">
        <v>615900</v>
      </c>
      <c r="G582">
        <v>35.69</v>
      </c>
    </row>
    <row r="583" spans="1:7">
      <c r="A583" s="1">
        <v>40872</v>
      </c>
      <c r="B583">
        <v>38.78</v>
      </c>
      <c r="C583">
        <v>39.4</v>
      </c>
      <c r="D583">
        <v>38.53</v>
      </c>
      <c r="E583">
        <v>38.57</v>
      </c>
      <c r="F583">
        <v>387700</v>
      </c>
      <c r="G583">
        <v>34.090000000000003</v>
      </c>
    </row>
    <row r="584" spans="1:7">
      <c r="A584" s="1">
        <v>40870</v>
      </c>
      <c r="B584">
        <v>40.14</v>
      </c>
      <c r="C584">
        <v>40.14</v>
      </c>
      <c r="D584">
        <v>39.21</v>
      </c>
      <c r="E584">
        <v>39.22</v>
      </c>
      <c r="F584">
        <v>658600</v>
      </c>
      <c r="G584">
        <v>34.67</v>
      </c>
    </row>
    <row r="585" spans="1:7">
      <c r="A585" s="1">
        <v>40869</v>
      </c>
      <c r="B585">
        <v>40.71</v>
      </c>
      <c r="C585">
        <v>40.98</v>
      </c>
      <c r="D585">
        <v>40.369999999999997</v>
      </c>
      <c r="E585">
        <v>40.619999999999997</v>
      </c>
      <c r="F585">
        <v>848700</v>
      </c>
      <c r="G585">
        <v>35.9</v>
      </c>
    </row>
    <row r="586" spans="1:7">
      <c r="A586" s="1">
        <v>40868</v>
      </c>
      <c r="B586">
        <v>41.66</v>
      </c>
      <c r="C586">
        <v>41.81</v>
      </c>
      <c r="D586">
        <v>41.18</v>
      </c>
      <c r="E586">
        <v>41.67</v>
      </c>
      <c r="F586">
        <v>1362900</v>
      </c>
      <c r="G586">
        <v>36.83</v>
      </c>
    </row>
    <row r="587" spans="1:7">
      <c r="A587" s="1">
        <v>40865</v>
      </c>
      <c r="B587">
        <v>43.01</v>
      </c>
      <c r="C587">
        <v>43.31</v>
      </c>
      <c r="D587">
        <v>42.42</v>
      </c>
      <c r="E587">
        <v>42.48</v>
      </c>
      <c r="F587">
        <v>1072500</v>
      </c>
      <c r="G587">
        <v>37.549999999999997</v>
      </c>
    </row>
    <row r="588" spans="1:7">
      <c r="A588" s="1">
        <v>40864</v>
      </c>
      <c r="B588">
        <v>43.08</v>
      </c>
      <c r="C588">
        <v>43.16</v>
      </c>
      <c r="D588">
        <v>41.73</v>
      </c>
      <c r="E588">
        <v>41.99</v>
      </c>
      <c r="F588">
        <v>1063900</v>
      </c>
      <c r="G588">
        <v>37.11</v>
      </c>
    </row>
    <row r="589" spans="1:7">
      <c r="A589" s="1">
        <v>40863</v>
      </c>
      <c r="B589">
        <v>42.47</v>
      </c>
      <c r="C589">
        <v>43.16</v>
      </c>
      <c r="D589">
        <v>42.3</v>
      </c>
      <c r="E589">
        <v>42.32</v>
      </c>
      <c r="F589">
        <v>667000</v>
      </c>
      <c r="G589">
        <v>37.409999999999997</v>
      </c>
    </row>
    <row r="590" spans="1:7">
      <c r="A590" s="1">
        <v>40862</v>
      </c>
      <c r="B590">
        <v>42.63</v>
      </c>
      <c r="C590">
        <v>42.96</v>
      </c>
      <c r="D590">
        <v>42.26</v>
      </c>
      <c r="E590">
        <v>42.59</v>
      </c>
      <c r="F590">
        <v>989500</v>
      </c>
      <c r="G590">
        <v>37.64</v>
      </c>
    </row>
    <row r="591" spans="1:7">
      <c r="A591" s="1">
        <v>40861</v>
      </c>
      <c r="B591">
        <v>42.57</v>
      </c>
      <c r="C591">
        <v>42.81</v>
      </c>
      <c r="D591">
        <v>42.14</v>
      </c>
      <c r="E591">
        <v>42.45</v>
      </c>
      <c r="F591">
        <v>601100</v>
      </c>
      <c r="G591">
        <v>37.520000000000003</v>
      </c>
    </row>
    <row r="592" spans="1:7">
      <c r="A592" s="1">
        <v>40858</v>
      </c>
      <c r="B592">
        <v>42.94</v>
      </c>
      <c r="C592">
        <v>43.4</v>
      </c>
      <c r="D592">
        <v>42.82</v>
      </c>
      <c r="E592">
        <v>43.18</v>
      </c>
      <c r="F592">
        <v>1339700</v>
      </c>
      <c r="G592">
        <v>38.17</v>
      </c>
    </row>
    <row r="593" spans="1:7">
      <c r="A593" s="1">
        <v>40857</v>
      </c>
      <c r="B593">
        <v>42.71</v>
      </c>
      <c r="C593">
        <v>42.71</v>
      </c>
      <c r="D593">
        <v>41.62</v>
      </c>
      <c r="E593">
        <v>42.32</v>
      </c>
      <c r="F593">
        <v>1104400</v>
      </c>
      <c r="G593">
        <v>37.409999999999997</v>
      </c>
    </row>
    <row r="594" spans="1:7">
      <c r="A594" s="1">
        <v>40856</v>
      </c>
      <c r="B594">
        <v>42.56</v>
      </c>
      <c r="C594">
        <v>42.72</v>
      </c>
      <c r="D594">
        <v>41.65</v>
      </c>
      <c r="E594">
        <v>41.74</v>
      </c>
      <c r="F594">
        <v>1535500</v>
      </c>
      <c r="G594">
        <v>36.89</v>
      </c>
    </row>
    <row r="595" spans="1:7">
      <c r="A595" s="1">
        <v>40855</v>
      </c>
      <c r="B595">
        <v>44.73</v>
      </c>
      <c r="C595">
        <v>45.18</v>
      </c>
      <c r="D595">
        <v>43.9</v>
      </c>
      <c r="E595">
        <v>44.71</v>
      </c>
      <c r="F595">
        <v>1025400</v>
      </c>
      <c r="G595">
        <v>39.520000000000003</v>
      </c>
    </row>
    <row r="596" spans="1:7">
      <c r="A596" s="1">
        <v>40854</v>
      </c>
      <c r="B596">
        <v>43.61</v>
      </c>
      <c r="C596">
        <v>43.99</v>
      </c>
      <c r="D596">
        <v>43.31</v>
      </c>
      <c r="E596">
        <v>43.96</v>
      </c>
      <c r="F596">
        <v>873900</v>
      </c>
      <c r="G596">
        <v>38.85</v>
      </c>
    </row>
    <row r="597" spans="1:7">
      <c r="A597" s="1">
        <v>40851</v>
      </c>
      <c r="B597">
        <v>42.94</v>
      </c>
      <c r="C597">
        <v>43.17</v>
      </c>
      <c r="D597">
        <v>42.36</v>
      </c>
      <c r="E597">
        <v>42.94</v>
      </c>
      <c r="F597">
        <v>1040900</v>
      </c>
      <c r="G597">
        <v>37.950000000000003</v>
      </c>
    </row>
    <row r="598" spans="1:7">
      <c r="A598" s="1">
        <v>40850</v>
      </c>
      <c r="B598">
        <v>43.84</v>
      </c>
      <c r="C598">
        <v>44.02</v>
      </c>
      <c r="D598">
        <v>43</v>
      </c>
      <c r="E598">
        <v>43.91</v>
      </c>
      <c r="F598">
        <v>2590500</v>
      </c>
      <c r="G598">
        <v>38.81</v>
      </c>
    </row>
    <row r="599" spans="1:7">
      <c r="A599" s="1">
        <v>40849</v>
      </c>
      <c r="B599">
        <v>42.09</v>
      </c>
      <c r="C599">
        <v>42.93</v>
      </c>
      <c r="D599">
        <v>41.88</v>
      </c>
      <c r="E599">
        <v>42.62</v>
      </c>
      <c r="F599">
        <v>2101100</v>
      </c>
      <c r="G599">
        <v>37.67</v>
      </c>
    </row>
    <row r="600" spans="1:7">
      <c r="A600" s="1">
        <v>40848</v>
      </c>
      <c r="B600">
        <v>41.46</v>
      </c>
      <c r="C600">
        <v>42.5</v>
      </c>
      <c r="D600">
        <v>41.22</v>
      </c>
      <c r="E600">
        <v>42.07</v>
      </c>
      <c r="F600">
        <v>2243300</v>
      </c>
      <c r="G600">
        <v>37.18</v>
      </c>
    </row>
    <row r="601" spans="1:7">
      <c r="A601" s="1">
        <v>40847</v>
      </c>
      <c r="B601">
        <v>45.09</v>
      </c>
      <c r="C601">
        <v>45.22</v>
      </c>
      <c r="D601">
        <v>43.99</v>
      </c>
      <c r="E601">
        <v>44.02</v>
      </c>
      <c r="F601">
        <v>1364400</v>
      </c>
      <c r="G601">
        <v>38.909999999999997</v>
      </c>
    </row>
    <row r="602" spans="1:7">
      <c r="A602" s="1">
        <v>40844</v>
      </c>
      <c r="B602">
        <v>46.32</v>
      </c>
      <c r="C602">
        <v>46.63</v>
      </c>
      <c r="D602">
        <v>46.18</v>
      </c>
      <c r="E602">
        <v>46.49</v>
      </c>
      <c r="F602">
        <v>788900</v>
      </c>
      <c r="G602">
        <v>41.09</v>
      </c>
    </row>
    <row r="603" spans="1:7">
      <c r="A603" s="1">
        <v>40843</v>
      </c>
      <c r="B603">
        <v>47.19</v>
      </c>
      <c r="C603">
        <v>47.78</v>
      </c>
      <c r="D603">
        <v>46.54</v>
      </c>
      <c r="E603">
        <v>47.42</v>
      </c>
      <c r="F603">
        <v>1806700</v>
      </c>
      <c r="G603">
        <v>41.91</v>
      </c>
    </row>
    <row r="604" spans="1:7">
      <c r="A604" s="1">
        <v>40842</v>
      </c>
      <c r="B604">
        <v>44.95</v>
      </c>
      <c r="C604">
        <v>45.11</v>
      </c>
      <c r="D604">
        <v>43.96</v>
      </c>
      <c r="E604">
        <v>44.98</v>
      </c>
      <c r="F604">
        <v>908200</v>
      </c>
      <c r="G604">
        <v>39.76</v>
      </c>
    </row>
    <row r="605" spans="1:7">
      <c r="A605" s="1">
        <v>40841</v>
      </c>
      <c r="B605">
        <v>44.36</v>
      </c>
      <c r="C605">
        <v>44.65</v>
      </c>
      <c r="D605">
        <v>43.68</v>
      </c>
      <c r="E605">
        <v>44.06</v>
      </c>
      <c r="F605">
        <v>771300</v>
      </c>
      <c r="G605">
        <v>38.94</v>
      </c>
    </row>
    <row r="606" spans="1:7">
      <c r="A606" s="1">
        <v>40840</v>
      </c>
      <c r="B606">
        <v>43.78</v>
      </c>
      <c r="C606">
        <v>44.93</v>
      </c>
      <c r="D606">
        <v>43.77</v>
      </c>
      <c r="E606">
        <v>44.84</v>
      </c>
      <c r="F606">
        <v>921800</v>
      </c>
      <c r="G606">
        <v>39.630000000000003</v>
      </c>
    </row>
    <row r="607" spans="1:7">
      <c r="A607" s="1">
        <v>40837</v>
      </c>
      <c r="B607">
        <v>44.06</v>
      </c>
      <c r="C607">
        <v>44.74</v>
      </c>
      <c r="D607">
        <v>43.98</v>
      </c>
      <c r="E607">
        <v>44.63</v>
      </c>
      <c r="F607">
        <v>760000</v>
      </c>
      <c r="G607">
        <v>39.450000000000003</v>
      </c>
    </row>
    <row r="608" spans="1:7">
      <c r="A608" s="1">
        <v>40836</v>
      </c>
      <c r="B608">
        <v>43.98</v>
      </c>
      <c r="C608">
        <v>44.02</v>
      </c>
      <c r="D608">
        <v>42.88</v>
      </c>
      <c r="E608">
        <v>43.74</v>
      </c>
      <c r="F608">
        <v>1298000</v>
      </c>
      <c r="G608">
        <v>38.659999999999997</v>
      </c>
    </row>
    <row r="609" spans="1:7">
      <c r="A609" s="1">
        <v>40835</v>
      </c>
      <c r="B609">
        <v>43.23</v>
      </c>
      <c r="C609">
        <v>43.57</v>
      </c>
      <c r="D609">
        <v>42.63</v>
      </c>
      <c r="E609">
        <v>42.76</v>
      </c>
      <c r="F609">
        <v>662400</v>
      </c>
      <c r="G609">
        <v>37.79</v>
      </c>
    </row>
    <row r="610" spans="1:7">
      <c r="A610" s="1">
        <v>40834</v>
      </c>
      <c r="B610">
        <v>41.95</v>
      </c>
      <c r="C610">
        <v>43.71</v>
      </c>
      <c r="D610">
        <v>41.58</v>
      </c>
      <c r="E610">
        <v>43.28</v>
      </c>
      <c r="F610">
        <v>1392400</v>
      </c>
      <c r="G610">
        <v>38.25</v>
      </c>
    </row>
    <row r="611" spans="1:7">
      <c r="A611" s="1">
        <v>40833</v>
      </c>
      <c r="B611">
        <v>43.35</v>
      </c>
      <c r="C611">
        <v>43.38</v>
      </c>
      <c r="D611">
        <v>41.65</v>
      </c>
      <c r="E611">
        <v>41.75</v>
      </c>
      <c r="F611">
        <v>1687900</v>
      </c>
      <c r="G611">
        <v>36.9</v>
      </c>
    </row>
    <row r="612" spans="1:7">
      <c r="A612" s="1">
        <v>40830</v>
      </c>
      <c r="B612">
        <v>43.13</v>
      </c>
      <c r="C612">
        <v>43.68</v>
      </c>
      <c r="D612">
        <v>43.01</v>
      </c>
      <c r="E612">
        <v>43.68</v>
      </c>
      <c r="F612">
        <v>1567200</v>
      </c>
      <c r="G612">
        <v>38.61</v>
      </c>
    </row>
    <row r="613" spans="1:7">
      <c r="A613" s="1">
        <v>40829</v>
      </c>
      <c r="B613">
        <v>41.21</v>
      </c>
      <c r="C613">
        <v>41.68</v>
      </c>
      <c r="D613">
        <v>40.85</v>
      </c>
      <c r="E613">
        <v>41.62</v>
      </c>
      <c r="F613">
        <v>1292500</v>
      </c>
      <c r="G613">
        <v>36.79</v>
      </c>
    </row>
    <row r="614" spans="1:7">
      <c r="A614" s="1">
        <v>40828</v>
      </c>
      <c r="B614">
        <v>41.3</v>
      </c>
      <c r="C614">
        <v>41.93</v>
      </c>
      <c r="D614">
        <v>41.26</v>
      </c>
      <c r="E614">
        <v>41.5</v>
      </c>
      <c r="F614">
        <v>1312000</v>
      </c>
      <c r="G614">
        <v>36.68</v>
      </c>
    </row>
    <row r="615" spans="1:7">
      <c r="A615" s="1">
        <v>40827</v>
      </c>
      <c r="B615">
        <v>39.94</v>
      </c>
      <c r="C615">
        <v>40.590000000000003</v>
      </c>
      <c r="D615">
        <v>39.85</v>
      </c>
      <c r="E615">
        <v>40.450000000000003</v>
      </c>
      <c r="F615">
        <v>1095700</v>
      </c>
      <c r="G615">
        <v>35.75</v>
      </c>
    </row>
    <row r="616" spans="1:7">
      <c r="A616" s="1">
        <v>40826</v>
      </c>
      <c r="B616">
        <v>40.36</v>
      </c>
      <c r="C616">
        <v>40.729999999999997</v>
      </c>
      <c r="D616">
        <v>40.200000000000003</v>
      </c>
      <c r="E616">
        <v>40.700000000000003</v>
      </c>
      <c r="F616">
        <v>1934500</v>
      </c>
      <c r="G616">
        <v>35.97</v>
      </c>
    </row>
    <row r="617" spans="1:7">
      <c r="A617" s="1">
        <v>40823</v>
      </c>
      <c r="B617">
        <v>38.840000000000003</v>
      </c>
      <c r="C617">
        <v>39.4</v>
      </c>
      <c r="D617">
        <v>38.39</v>
      </c>
      <c r="E617">
        <v>38.479999999999997</v>
      </c>
      <c r="F617">
        <v>2333300</v>
      </c>
      <c r="G617">
        <v>34.01</v>
      </c>
    </row>
    <row r="618" spans="1:7">
      <c r="A618" s="1">
        <v>40822</v>
      </c>
      <c r="B618">
        <v>36.33</v>
      </c>
      <c r="C618">
        <v>38.15</v>
      </c>
      <c r="D618">
        <v>36.299999999999997</v>
      </c>
      <c r="E618">
        <v>37.93</v>
      </c>
      <c r="F618">
        <v>1940400</v>
      </c>
      <c r="G618">
        <v>33.53</v>
      </c>
    </row>
    <row r="619" spans="1:7">
      <c r="A619" s="1">
        <v>40821</v>
      </c>
      <c r="B619">
        <v>35.89</v>
      </c>
      <c r="C619">
        <v>36.9</v>
      </c>
      <c r="D619">
        <v>35.61</v>
      </c>
      <c r="E619">
        <v>36.82</v>
      </c>
      <c r="F619">
        <v>1360500</v>
      </c>
      <c r="G619">
        <v>32.54</v>
      </c>
    </row>
    <row r="620" spans="1:7">
      <c r="A620" s="1">
        <v>40820</v>
      </c>
      <c r="B620">
        <v>33.840000000000003</v>
      </c>
      <c r="C620">
        <v>35.49</v>
      </c>
      <c r="D620">
        <v>33.53</v>
      </c>
      <c r="E620">
        <v>35.479999999999997</v>
      </c>
      <c r="F620">
        <v>1800000</v>
      </c>
      <c r="G620">
        <v>31.36</v>
      </c>
    </row>
    <row r="621" spans="1:7">
      <c r="A621" s="1">
        <v>40819</v>
      </c>
      <c r="B621">
        <v>34.49</v>
      </c>
      <c r="C621">
        <v>34.85</v>
      </c>
      <c r="D621">
        <v>33.79</v>
      </c>
      <c r="E621">
        <v>33.79</v>
      </c>
      <c r="F621">
        <v>1361500</v>
      </c>
      <c r="G621">
        <v>29.87</v>
      </c>
    </row>
    <row r="622" spans="1:7">
      <c r="A622" s="1">
        <v>40816</v>
      </c>
      <c r="B622">
        <v>35.35</v>
      </c>
      <c r="C622">
        <v>35.950000000000003</v>
      </c>
      <c r="D622">
        <v>35.07</v>
      </c>
      <c r="E622">
        <v>35.130000000000003</v>
      </c>
      <c r="F622">
        <v>1167600</v>
      </c>
      <c r="G622">
        <v>31.05</v>
      </c>
    </row>
    <row r="623" spans="1:7">
      <c r="A623" s="1">
        <v>40815</v>
      </c>
      <c r="B623">
        <v>36.200000000000003</v>
      </c>
      <c r="C623">
        <v>36.380000000000003</v>
      </c>
      <c r="D623">
        <v>35.33</v>
      </c>
      <c r="E623">
        <v>36.130000000000003</v>
      </c>
      <c r="F623">
        <v>1345300</v>
      </c>
      <c r="G623">
        <v>31.93</v>
      </c>
    </row>
    <row r="624" spans="1:7">
      <c r="A624" s="1">
        <v>40814</v>
      </c>
      <c r="B624">
        <v>35.71</v>
      </c>
      <c r="C624">
        <v>35.99</v>
      </c>
      <c r="D624">
        <v>34.840000000000003</v>
      </c>
      <c r="E624">
        <v>34.86</v>
      </c>
      <c r="F624">
        <v>1068600</v>
      </c>
      <c r="G624">
        <v>30.81</v>
      </c>
    </row>
    <row r="625" spans="1:7">
      <c r="A625" s="1">
        <v>40813</v>
      </c>
      <c r="B625">
        <v>35.46</v>
      </c>
      <c r="C625">
        <v>36.19</v>
      </c>
      <c r="D625">
        <v>35.17</v>
      </c>
      <c r="E625">
        <v>35.450000000000003</v>
      </c>
      <c r="F625">
        <v>1428300</v>
      </c>
      <c r="G625">
        <v>31.33</v>
      </c>
    </row>
    <row r="626" spans="1:7">
      <c r="A626" s="1">
        <v>40812</v>
      </c>
      <c r="B626">
        <v>33.799999999999997</v>
      </c>
      <c r="C626">
        <v>34.81</v>
      </c>
      <c r="D626">
        <v>33.130000000000003</v>
      </c>
      <c r="E626">
        <v>34.81</v>
      </c>
      <c r="F626">
        <v>1753900</v>
      </c>
      <c r="G626">
        <v>30.77</v>
      </c>
    </row>
    <row r="627" spans="1:7">
      <c r="A627" s="1">
        <v>40809</v>
      </c>
      <c r="B627">
        <v>32.51</v>
      </c>
      <c r="C627">
        <v>33.630000000000003</v>
      </c>
      <c r="D627">
        <v>32.46</v>
      </c>
      <c r="E627">
        <v>33.450000000000003</v>
      </c>
      <c r="F627">
        <v>1779300</v>
      </c>
      <c r="G627">
        <v>29.57</v>
      </c>
    </row>
    <row r="628" spans="1:7">
      <c r="A628" s="1">
        <v>40808</v>
      </c>
      <c r="B628">
        <v>33.07</v>
      </c>
      <c r="C628">
        <v>33.450000000000003</v>
      </c>
      <c r="D628">
        <v>32.44</v>
      </c>
      <c r="E628">
        <v>32.979999999999997</v>
      </c>
      <c r="F628">
        <v>2166400</v>
      </c>
      <c r="G628">
        <v>29.15</v>
      </c>
    </row>
    <row r="629" spans="1:7">
      <c r="A629" s="1">
        <v>40807</v>
      </c>
      <c r="B629">
        <v>35.57</v>
      </c>
      <c r="C629">
        <v>35.69</v>
      </c>
      <c r="D629">
        <v>34.369999999999997</v>
      </c>
      <c r="E629">
        <v>34.369999999999997</v>
      </c>
      <c r="F629">
        <v>1357000</v>
      </c>
      <c r="G629">
        <v>30.38</v>
      </c>
    </row>
    <row r="630" spans="1:7">
      <c r="A630" s="1">
        <v>40806</v>
      </c>
      <c r="B630">
        <v>35.119999999999997</v>
      </c>
      <c r="C630">
        <v>35.770000000000003</v>
      </c>
      <c r="D630">
        <v>34.82</v>
      </c>
      <c r="E630">
        <v>35.18</v>
      </c>
      <c r="F630">
        <v>1437900</v>
      </c>
      <c r="G630">
        <v>31.09</v>
      </c>
    </row>
    <row r="631" spans="1:7">
      <c r="A631" s="1">
        <v>40805</v>
      </c>
      <c r="B631">
        <v>34.74</v>
      </c>
      <c r="C631">
        <v>35.450000000000003</v>
      </c>
      <c r="D631">
        <v>34.56</v>
      </c>
      <c r="E631">
        <v>35.33</v>
      </c>
      <c r="F631">
        <v>1572400</v>
      </c>
      <c r="G631">
        <v>31.23</v>
      </c>
    </row>
    <row r="632" spans="1:7">
      <c r="A632" s="1">
        <v>40802</v>
      </c>
      <c r="B632">
        <v>38.22</v>
      </c>
      <c r="C632">
        <v>38.35</v>
      </c>
      <c r="D632">
        <v>37.39</v>
      </c>
      <c r="E632">
        <v>37.799999999999997</v>
      </c>
      <c r="F632">
        <v>938200</v>
      </c>
      <c r="G632">
        <v>32.1</v>
      </c>
    </row>
    <row r="633" spans="1:7">
      <c r="A633" s="1">
        <v>40801</v>
      </c>
      <c r="B633">
        <v>38.340000000000003</v>
      </c>
      <c r="C633">
        <v>38.43</v>
      </c>
      <c r="D633">
        <v>37.9</v>
      </c>
      <c r="E633">
        <v>38.36</v>
      </c>
      <c r="F633">
        <v>758900</v>
      </c>
      <c r="G633">
        <v>32.58</v>
      </c>
    </row>
    <row r="634" spans="1:7">
      <c r="A634" s="1">
        <v>40800</v>
      </c>
      <c r="B634">
        <v>36.46</v>
      </c>
      <c r="C634">
        <v>37.520000000000003</v>
      </c>
      <c r="D634">
        <v>35.74</v>
      </c>
      <c r="E634">
        <v>37.1</v>
      </c>
      <c r="F634">
        <v>1201000</v>
      </c>
      <c r="G634">
        <v>31.51</v>
      </c>
    </row>
    <row r="635" spans="1:7">
      <c r="A635" s="1">
        <v>40799</v>
      </c>
      <c r="B635">
        <v>35.68</v>
      </c>
      <c r="C635">
        <v>36.58</v>
      </c>
      <c r="D635">
        <v>35.53</v>
      </c>
      <c r="E635">
        <v>36.43</v>
      </c>
      <c r="F635">
        <v>1808500</v>
      </c>
      <c r="G635">
        <v>30.94</v>
      </c>
    </row>
    <row r="636" spans="1:7">
      <c r="A636" s="1">
        <v>40798</v>
      </c>
      <c r="B636">
        <v>35.32</v>
      </c>
      <c r="C636">
        <v>36.229999999999997</v>
      </c>
      <c r="D636">
        <v>35.04</v>
      </c>
      <c r="E636">
        <v>36.19</v>
      </c>
      <c r="F636">
        <v>1746900</v>
      </c>
      <c r="G636">
        <v>30.74</v>
      </c>
    </row>
    <row r="637" spans="1:7">
      <c r="A637" s="1">
        <v>40795</v>
      </c>
      <c r="B637">
        <v>37.25</v>
      </c>
      <c r="C637">
        <v>37.44</v>
      </c>
      <c r="D637">
        <v>36.14</v>
      </c>
      <c r="E637">
        <v>36.33</v>
      </c>
      <c r="F637">
        <v>1512300</v>
      </c>
      <c r="G637">
        <v>30.86</v>
      </c>
    </row>
    <row r="638" spans="1:7">
      <c r="A638" s="1">
        <v>40794</v>
      </c>
      <c r="B638">
        <v>38.409999999999997</v>
      </c>
      <c r="C638">
        <v>38.979999999999997</v>
      </c>
      <c r="D638">
        <v>38.11</v>
      </c>
      <c r="E638">
        <v>38.18</v>
      </c>
      <c r="F638">
        <v>847900</v>
      </c>
      <c r="G638">
        <v>32.43</v>
      </c>
    </row>
    <row r="639" spans="1:7">
      <c r="A639" s="1">
        <v>40793</v>
      </c>
      <c r="B639">
        <v>37.51</v>
      </c>
      <c r="C639">
        <v>38.450000000000003</v>
      </c>
      <c r="D639">
        <v>37.36</v>
      </c>
      <c r="E639">
        <v>38.43</v>
      </c>
      <c r="F639">
        <v>674600</v>
      </c>
      <c r="G639">
        <v>32.64</v>
      </c>
    </row>
    <row r="640" spans="1:7">
      <c r="A640" s="1">
        <v>40792</v>
      </c>
      <c r="B640">
        <v>36.29</v>
      </c>
      <c r="C640">
        <v>37.06</v>
      </c>
      <c r="D640">
        <v>36.24</v>
      </c>
      <c r="E640">
        <v>37.03</v>
      </c>
      <c r="F640">
        <v>1250500</v>
      </c>
      <c r="G640">
        <v>31.45</v>
      </c>
    </row>
    <row r="641" spans="1:7">
      <c r="A641" s="1">
        <v>40788</v>
      </c>
      <c r="B641">
        <v>39.08</v>
      </c>
      <c r="C641">
        <v>39.380000000000003</v>
      </c>
      <c r="D641">
        <v>38.659999999999997</v>
      </c>
      <c r="E641">
        <v>38.86</v>
      </c>
      <c r="F641">
        <v>672200</v>
      </c>
      <c r="G641">
        <v>33.01</v>
      </c>
    </row>
    <row r="642" spans="1:7">
      <c r="A642" s="1">
        <v>40787</v>
      </c>
      <c r="B642">
        <v>40.119999999999997</v>
      </c>
      <c r="C642">
        <v>40.69</v>
      </c>
      <c r="D642">
        <v>39.880000000000003</v>
      </c>
      <c r="E642">
        <v>40</v>
      </c>
      <c r="F642">
        <v>1039100</v>
      </c>
      <c r="G642">
        <v>33.97</v>
      </c>
    </row>
    <row r="643" spans="1:7">
      <c r="A643" s="1">
        <v>40786</v>
      </c>
      <c r="B643">
        <v>39.96</v>
      </c>
      <c r="C643">
        <v>40.54</v>
      </c>
      <c r="D643">
        <v>39.92</v>
      </c>
      <c r="E643">
        <v>40.270000000000003</v>
      </c>
      <c r="F643">
        <v>1094100</v>
      </c>
      <c r="G643">
        <v>34.200000000000003</v>
      </c>
    </row>
    <row r="644" spans="1:7">
      <c r="A644" s="1">
        <v>40785</v>
      </c>
      <c r="B644">
        <v>38.979999999999997</v>
      </c>
      <c r="C644">
        <v>39.369999999999997</v>
      </c>
      <c r="D644">
        <v>38.700000000000003</v>
      </c>
      <c r="E644">
        <v>39.229999999999997</v>
      </c>
      <c r="F644">
        <v>1732100</v>
      </c>
      <c r="G644">
        <v>33.32</v>
      </c>
    </row>
    <row r="645" spans="1:7">
      <c r="A645" s="1">
        <v>40784</v>
      </c>
      <c r="B645">
        <v>39.04</v>
      </c>
      <c r="C645">
        <v>39.31</v>
      </c>
      <c r="D645">
        <v>38.81</v>
      </c>
      <c r="E645">
        <v>39.28</v>
      </c>
      <c r="F645">
        <v>686800</v>
      </c>
      <c r="G645">
        <v>33.36</v>
      </c>
    </row>
    <row r="646" spans="1:7">
      <c r="A646" s="1">
        <v>40781</v>
      </c>
      <c r="B646">
        <v>37.19</v>
      </c>
      <c r="C646">
        <v>38.25</v>
      </c>
      <c r="D646">
        <v>36.69</v>
      </c>
      <c r="E646">
        <v>38.04</v>
      </c>
      <c r="F646">
        <v>1097300</v>
      </c>
      <c r="G646">
        <v>32.31</v>
      </c>
    </row>
    <row r="647" spans="1:7">
      <c r="A647" s="1">
        <v>40780</v>
      </c>
      <c r="B647">
        <v>38.75</v>
      </c>
      <c r="C647">
        <v>38.93</v>
      </c>
      <c r="D647">
        <v>37.659999999999997</v>
      </c>
      <c r="E647">
        <v>37.89</v>
      </c>
      <c r="F647">
        <v>1413300</v>
      </c>
      <c r="G647">
        <v>32.18</v>
      </c>
    </row>
    <row r="648" spans="1:7">
      <c r="A648" s="1">
        <v>40779</v>
      </c>
      <c r="B648">
        <v>38.51</v>
      </c>
      <c r="C648">
        <v>39.26</v>
      </c>
      <c r="D648">
        <v>38.43</v>
      </c>
      <c r="E648">
        <v>39.1</v>
      </c>
      <c r="F648">
        <v>1165600</v>
      </c>
      <c r="G648">
        <v>33.21</v>
      </c>
    </row>
    <row r="649" spans="1:7">
      <c r="A649" s="1">
        <v>40778</v>
      </c>
      <c r="B649">
        <v>38.409999999999997</v>
      </c>
      <c r="C649">
        <v>39.340000000000003</v>
      </c>
      <c r="D649">
        <v>38.090000000000003</v>
      </c>
      <c r="E649">
        <v>39.32</v>
      </c>
      <c r="F649">
        <v>1946500</v>
      </c>
      <c r="G649">
        <v>33.4</v>
      </c>
    </row>
    <row r="650" spans="1:7">
      <c r="A650" s="1">
        <v>40777</v>
      </c>
      <c r="B650">
        <v>39.26</v>
      </c>
      <c r="C650">
        <v>39.26</v>
      </c>
      <c r="D650">
        <v>37.729999999999997</v>
      </c>
      <c r="E650">
        <v>37.950000000000003</v>
      </c>
      <c r="F650">
        <v>2870200</v>
      </c>
      <c r="G650">
        <v>32.229999999999997</v>
      </c>
    </row>
    <row r="651" spans="1:7">
      <c r="A651" s="1">
        <v>40774</v>
      </c>
      <c r="B651">
        <v>35.89</v>
      </c>
      <c r="C651">
        <v>36.78</v>
      </c>
      <c r="D651">
        <v>35.409999999999997</v>
      </c>
      <c r="E651">
        <v>35.479999999999997</v>
      </c>
      <c r="F651">
        <v>1779700</v>
      </c>
      <c r="G651">
        <v>30.13</v>
      </c>
    </row>
    <row r="652" spans="1:7">
      <c r="A652" s="1">
        <v>40773</v>
      </c>
      <c r="B652">
        <v>37.299999999999997</v>
      </c>
      <c r="C652">
        <v>37.36</v>
      </c>
      <c r="D652">
        <v>36.18</v>
      </c>
      <c r="E652">
        <v>36.49</v>
      </c>
      <c r="F652">
        <v>1512500</v>
      </c>
      <c r="G652">
        <v>30.99</v>
      </c>
    </row>
    <row r="653" spans="1:7">
      <c r="A653" s="1">
        <v>40772</v>
      </c>
      <c r="B653">
        <v>38.56</v>
      </c>
      <c r="C653">
        <v>39.08</v>
      </c>
      <c r="D653">
        <v>38.270000000000003</v>
      </c>
      <c r="E653">
        <v>38.58</v>
      </c>
      <c r="F653">
        <v>2210300</v>
      </c>
      <c r="G653">
        <v>32.770000000000003</v>
      </c>
    </row>
    <row r="654" spans="1:7">
      <c r="A654" s="1">
        <v>40771</v>
      </c>
      <c r="B654">
        <v>37.22</v>
      </c>
      <c r="C654">
        <v>38.49</v>
      </c>
      <c r="D654">
        <v>37.17</v>
      </c>
      <c r="E654">
        <v>37.729999999999997</v>
      </c>
      <c r="F654">
        <v>1385100</v>
      </c>
      <c r="G654">
        <v>32.049999999999997</v>
      </c>
    </row>
    <row r="655" spans="1:7">
      <c r="A655" s="1">
        <v>40770</v>
      </c>
      <c r="B655">
        <v>37.71</v>
      </c>
      <c r="C655">
        <v>38.56</v>
      </c>
      <c r="D655">
        <v>37.54</v>
      </c>
      <c r="E655">
        <v>38.26</v>
      </c>
      <c r="F655">
        <v>1257700</v>
      </c>
      <c r="G655">
        <v>32.5</v>
      </c>
    </row>
    <row r="656" spans="1:7">
      <c r="A656" s="1">
        <v>40767</v>
      </c>
      <c r="B656">
        <v>37.68</v>
      </c>
      <c r="C656">
        <v>37.97</v>
      </c>
      <c r="D656">
        <v>36.89</v>
      </c>
      <c r="E656">
        <v>37.409999999999997</v>
      </c>
      <c r="F656">
        <v>1825200</v>
      </c>
      <c r="G656">
        <v>31.77</v>
      </c>
    </row>
    <row r="657" spans="1:7">
      <c r="A657" s="1">
        <v>40766</v>
      </c>
      <c r="B657">
        <v>34.07</v>
      </c>
      <c r="C657">
        <v>36.69</v>
      </c>
      <c r="D657">
        <v>33.93</v>
      </c>
      <c r="E657">
        <v>36.24</v>
      </c>
      <c r="F657">
        <v>3721600</v>
      </c>
      <c r="G657">
        <v>30.78</v>
      </c>
    </row>
    <row r="658" spans="1:7">
      <c r="A658" s="1">
        <v>40765</v>
      </c>
      <c r="B658">
        <v>36.08</v>
      </c>
      <c r="C658">
        <v>36.15</v>
      </c>
      <c r="D658">
        <v>34.43</v>
      </c>
      <c r="E658">
        <v>34.450000000000003</v>
      </c>
      <c r="F658">
        <v>4988900</v>
      </c>
      <c r="G658">
        <v>29.26</v>
      </c>
    </row>
    <row r="659" spans="1:7">
      <c r="A659" s="1">
        <v>40764</v>
      </c>
      <c r="B659">
        <v>36.68</v>
      </c>
      <c r="C659">
        <v>37.61</v>
      </c>
      <c r="D659">
        <v>35.31</v>
      </c>
      <c r="E659">
        <v>37.6</v>
      </c>
      <c r="F659">
        <v>4395100</v>
      </c>
      <c r="G659">
        <v>31.93</v>
      </c>
    </row>
    <row r="660" spans="1:7">
      <c r="A660" s="1">
        <v>40763</v>
      </c>
      <c r="B660">
        <v>37.659999999999997</v>
      </c>
      <c r="C660">
        <v>38.18</v>
      </c>
      <c r="D660">
        <v>35.96</v>
      </c>
      <c r="E660">
        <v>36.01</v>
      </c>
      <c r="F660">
        <v>3755400</v>
      </c>
      <c r="G660">
        <v>30.58</v>
      </c>
    </row>
    <row r="661" spans="1:7">
      <c r="A661" s="1">
        <v>40760</v>
      </c>
      <c r="B661">
        <v>38.92</v>
      </c>
      <c r="C661">
        <v>39.24</v>
      </c>
      <c r="D661">
        <v>37.01</v>
      </c>
      <c r="E661">
        <v>38.869999999999997</v>
      </c>
      <c r="F661">
        <v>5378800</v>
      </c>
      <c r="G661">
        <v>33.01</v>
      </c>
    </row>
    <row r="662" spans="1:7">
      <c r="A662" s="1">
        <v>40759</v>
      </c>
      <c r="B662">
        <v>39.94</v>
      </c>
      <c r="C662">
        <v>40.020000000000003</v>
      </c>
      <c r="D662">
        <v>38.31</v>
      </c>
      <c r="E662">
        <v>38.44</v>
      </c>
      <c r="F662">
        <v>3409400</v>
      </c>
      <c r="G662">
        <v>32.65</v>
      </c>
    </row>
    <row r="663" spans="1:7">
      <c r="A663" s="1">
        <v>40758</v>
      </c>
      <c r="B663">
        <v>41.35</v>
      </c>
      <c r="C663">
        <v>41.38</v>
      </c>
      <c r="D663">
        <v>40.31</v>
      </c>
      <c r="E663">
        <v>40.869999999999997</v>
      </c>
      <c r="F663">
        <v>2412900</v>
      </c>
      <c r="G663">
        <v>34.71</v>
      </c>
    </row>
    <row r="664" spans="1:7">
      <c r="A664" s="1">
        <v>40757</v>
      </c>
      <c r="B664">
        <v>41.99</v>
      </c>
      <c r="C664">
        <v>42.43</v>
      </c>
      <c r="D664">
        <v>41.29</v>
      </c>
      <c r="E664">
        <v>41.3</v>
      </c>
      <c r="F664">
        <v>1524100</v>
      </c>
      <c r="G664">
        <v>35.08</v>
      </c>
    </row>
    <row r="665" spans="1:7">
      <c r="A665" s="1">
        <v>40756</v>
      </c>
      <c r="B665">
        <v>43.36</v>
      </c>
      <c r="C665">
        <v>43.45</v>
      </c>
      <c r="D665">
        <v>41.53</v>
      </c>
      <c r="E665">
        <v>42.11</v>
      </c>
      <c r="F665">
        <v>1854100</v>
      </c>
      <c r="G665">
        <v>35.770000000000003</v>
      </c>
    </row>
    <row r="666" spans="1:7">
      <c r="A666" s="1">
        <v>40753</v>
      </c>
      <c r="B666">
        <v>43.31</v>
      </c>
      <c r="C666">
        <v>44.1</v>
      </c>
      <c r="D666">
        <v>43.14</v>
      </c>
      <c r="E666">
        <v>43.28</v>
      </c>
      <c r="F666">
        <v>1141100</v>
      </c>
      <c r="G666">
        <v>36.76</v>
      </c>
    </row>
    <row r="667" spans="1:7">
      <c r="A667" s="1">
        <v>40752</v>
      </c>
      <c r="B667">
        <v>43.38</v>
      </c>
      <c r="C667">
        <v>44.02</v>
      </c>
      <c r="D667">
        <v>43.35</v>
      </c>
      <c r="E667">
        <v>43.64</v>
      </c>
      <c r="F667">
        <v>664600</v>
      </c>
      <c r="G667">
        <v>37.06</v>
      </c>
    </row>
    <row r="668" spans="1:7">
      <c r="A668" s="1">
        <v>40751</v>
      </c>
      <c r="B668">
        <v>44.71</v>
      </c>
      <c r="C668">
        <v>44.86</v>
      </c>
      <c r="D668">
        <v>43.93</v>
      </c>
      <c r="E668">
        <v>44.02</v>
      </c>
      <c r="F668">
        <v>914000</v>
      </c>
      <c r="G668">
        <v>37.39</v>
      </c>
    </row>
    <row r="669" spans="1:7">
      <c r="A669" s="1">
        <v>40750</v>
      </c>
      <c r="B669">
        <v>45.45</v>
      </c>
      <c r="C669">
        <v>45.65</v>
      </c>
      <c r="D669">
        <v>45.2</v>
      </c>
      <c r="E669">
        <v>45.43</v>
      </c>
      <c r="F669">
        <v>596600</v>
      </c>
      <c r="G669">
        <v>38.590000000000003</v>
      </c>
    </row>
    <row r="670" spans="1:7">
      <c r="A670" s="1">
        <v>40749</v>
      </c>
      <c r="B670">
        <v>45.49</v>
      </c>
      <c r="C670">
        <v>45.67</v>
      </c>
      <c r="D670">
        <v>45.28</v>
      </c>
      <c r="E670">
        <v>45.38</v>
      </c>
      <c r="F670">
        <v>732700</v>
      </c>
      <c r="G670">
        <v>38.54</v>
      </c>
    </row>
    <row r="671" spans="1:7">
      <c r="A671" s="1">
        <v>40746</v>
      </c>
      <c r="B671">
        <v>46.13</v>
      </c>
      <c r="C671">
        <v>46.33</v>
      </c>
      <c r="D671">
        <v>45.68</v>
      </c>
      <c r="E671">
        <v>45.73</v>
      </c>
      <c r="F671">
        <v>958300</v>
      </c>
      <c r="G671">
        <v>38.840000000000003</v>
      </c>
    </row>
    <row r="672" spans="1:7">
      <c r="A672" s="1">
        <v>40745</v>
      </c>
      <c r="B672">
        <v>45.08</v>
      </c>
      <c r="C672">
        <v>45.75</v>
      </c>
      <c r="D672">
        <v>44.87</v>
      </c>
      <c r="E672">
        <v>45.66</v>
      </c>
      <c r="F672">
        <v>1149900</v>
      </c>
      <c r="G672">
        <v>38.78</v>
      </c>
    </row>
    <row r="673" spans="1:7">
      <c r="A673" s="1">
        <v>40744</v>
      </c>
      <c r="B673">
        <v>44.03</v>
      </c>
      <c r="C673">
        <v>44.25</v>
      </c>
      <c r="D673">
        <v>43.68</v>
      </c>
      <c r="E673">
        <v>44.19</v>
      </c>
      <c r="F673">
        <v>1120900</v>
      </c>
      <c r="G673">
        <v>37.53</v>
      </c>
    </row>
    <row r="674" spans="1:7">
      <c r="A674" s="1">
        <v>40743</v>
      </c>
      <c r="B674">
        <v>43.32</v>
      </c>
      <c r="C674">
        <v>43.69</v>
      </c>
      <c r="D674">
        <v>43.22</v>
      </c>
      <c r="E674">
        <v>43.49</v>
      </c>
      <c r="F674">
        <v>924000</v>
      </c>
      <c r="G674">
        <v>36.94</v>
      </c>
    </row>
    <row r="675" spans="1:7">
      <c r="A675" s="1">
        <v>40742</v>
      </c>
      <c r="B675">
        <v>42.71</v>
      </c>
      <c r="C675">
        <v>42.94</v>
      </c>
      <c r="D675">
        <v>42.28</v>
      </c>
      <c r="E675">
        <v>42.75</v>
      </c>
      <c r="F675">
        <v>1163200</v>
      </c>
      <c r="G675">
        <v>36.31</v>
      </c>
    </row>
    <row r="676" spans="1:7">
      <c r="A676" s="1">
        <v>40739</v>
      </c>
      <c r="B676">
        <v>43.96</v>
      </c>
      <c r="C676">
        <v>44.13</v>
      </c>
      <c r="D676">
        <v>43.55</v>
      </c>
      <c r="E676">
        <v>43.68</v>
      </c>
      <c r="F676">
        <v>972600</v>
      </c>
      <c r="G676">
        <v>37.1</v>
      </c>
    </row>
    <row r="677" spans="1:7">
      <c r="A677" s="1">
        <v>40738</v>
      </c>
      <c r="B677">
        <v>44.29</v>
      </c>
      <c r="C677">
        <v>44.46</v>
      </c>
      <c r="D677">
        <v>43.54</v>
      </c>
      <c r="E677">
        <v>43.64</v>
      </c>
      <c r="F677">
        <v>1456000</v>
      </c>
      <c r="G677">
        <v>37.06</v>
      </c>
    </row>
    <row r="678" spans="1:7">
      <c r="A678" s="1">
        <v>40737</v>
      </c>
      <c r="B678">
        <v>43.86</v>
      </c>
      <c r="C678">
        <v>44.63</v>
      </c>
      <c r="D678">
        <v>43.57</v>
      </c>
      <c r="E678">
        <v>44.07</v>
      </c>
      <c r="F678">
        <v>1504200</v>
      </c>
      <c r="G678">
        <v>37.43</v>
      </c>
    </row>
    <row r="679" spans="1:7">
      <c r="A679" s="1">
        <v>40736</v>
      </c>
      <c r="B679">
        <v>43.37</v>
      </c>
      <c r="C679">
        <v>43.9</v>
      </c>
      <c r="D679">
        <v>43.22</v>
      </c>
      <c r="E679">
        <v>43.32</v>
      </c>
      <c r="F679">
        <v>1694000</v>
      </c>
      <c r="G679">
        <v>36.79</v>
      </c>
    </row>
    <row r="680" spans="1:7">
      <c r="A680" s="1">
        <v>40735</v>
      </c>
      <c r="B680">
        <v>43.47</v>
      </c>
      <c r="C680">
        <v>43.64</v>
      </c>
      <c r="D680">
        <v>43.12</v>
      </c>
      <c r="E680">
        <v>43.39</v>
      </c>
      <c r="F680">
        <v>1838900</v>
      </c>
      <c r="G680">
        <v>36.85</v>
      </c>
    </row>
    <row r="681" spans="1:7">
      <c r="A681" s="1">
        <v>40732</v>
      </c>
      <c r="B681">
        <v>45.74</v>
      </c>
      <c r="C681">
        <v>45.96</v>
      </c>
      <c r="D681">
        <v>45.16</v>
      </c>
      <c r="E681">
        <v>45.48</v>
      </c>
      <c r="F681">
        <v>1216000</v>
      </c>
      <c r="G681">
        <v>38.630000000000003</v>
      </c>
    </row>
    <row r="682" spans="1:7">
      <c r="A682" s="1">
        <v>40731</v>
      </c>
      <c r="B682">
        <v>46.59</v>
      </c>
      <c r="C682">
        <v>47.06</v>
      </c>
      <c r="D682">
        <v>46.59</v>
      </c>
      <c r="E682">
        <v>47.03</v>
      </c>
      <c r="F682">
        <v>1160600</v>
      </c>
      <c r="G682">
        <v>39.94</v>
      </c>
    </row>
    <row r="683" spans="1:7">
      <c r="A683" s="1">
        <v>40730</v>
      </c>
      <c r="B683">
        <v>46.78</v>
      </c>
      <c r="C683">
        <v>46.85</v>
      </c>
      <c r="D683">
        <v>46.3</v>
      </c>
      <c r="E683">
        <v>46.43</v>
      </c>
      <c r="F683">
        <v>1283600</v>
      </c>
      <c r="G683">
        <v>39.43</v>
      </c>
    </row>
    <row r="684" spans="1:7">
      <c r="A684" s="1">
        <v>40729</v>
      </c>
      <c r="B684">
        <v>47.72</v>
      </c>
      <c r="C684">
        <v>47.81</v>
      </c>
      <c r="D684">
        <v>47.15</v>
      </c>
      <c r="E684">
        <v>47.3</v>
      </c>
      <c r="F684">
        <v>878400</v>
      </c>
      <c r="G684">
        <v>40.17</v>
      </c>
    </row>
    <row r="685" spans="1:7">
      <c r="A685" s="1">
        <v>40725</v>
      </c>
      <c r="B685">
        <v>47.18</v>
      </c>
      <c r="C685">
        <v>48.19</v>
      </c>
      <c r="D685">
        <v>47.05</v>
      </c>
      <c r="E685">
        <v>48.12</v>
      </c>
      <c r="F685">
        <v>1030500</v>
      </c>
      <c r="G685">
        <v>40.869999999999997</v>
      </c>
    </row>
    <row r="686" spans="1:7">
      <c r="A686" s="1">
        <v>40724</v>
      </c>
      <c r="B686">
        <v>46.5</v>
      </c>
      <c r="C686">
        <v>47.56</v>
      </c>
      <c r="D686">
        <v>46.35</v>
      </c>
      <c r="E686">
        <v>47.55</v>
      </c>
      <c r="F686">
        <v>1457500</v>
      </c>
      <c r="G686">
        <v>40.39</v>
      </c>
    </row>
    <row r="687" spans="1:7">
      <c r="A687" s="1">
        <v>40723</v>
      </c>
      <c r="B687">
        <v>45.96</v>
      </c>
      <c r="C687">
        <v>46.56</v>
      </c>
      <c r="D687">
        <v>45.8</v>
      </c>
      <c r="E687">
        <v>46.48</v>
      </c>
      <c r="F687">
        <v>1099000</v>
      </c>
      <c r="G687">
        <v>39.479999999999997</v>
      </c>
    </row>
    <row r="688" spans="1:7">
      <c r="A688" s="1">
        <v>40722</v>
      </c>
      <c r="B688">
        <v>45.17</v>
      </c>
      <c r="C688">
        <v>45.78</v>
      </c>
      <c r="D688">
        <v>45.04</v>
      </c>
      <c r="E688">
        <v>45.46</v>
      </c>
      <c r="F688">
        <v>704700</v>
      </c>
      <c r="G688">
        <v>38.61</v>
      </c>
    </row>
    <row r="689" spans="1:7">
      <c r="A689" s="1">
        <v>40721</v>
      </c>
      <c r="B689">
        <v>44.42</v>
      </c>
      <c r="C689">
        <v>45.05</v>
      </c>
      <c r="D689">
        <v>44.36</v>
      </c>
      <c r="E689">
        <v>44.82</v>
      </c>
      <c r="F689">
        <v>588100</v>
      </c>
      <c r="G689">
        <v>38.07</v>
      </c>
    </row>
    <row r="690" spans="1:7">
      <c r="A690" s="1">
        <v>40718</v>
      </c>
      <c r="B690">
        <v>44.59</v>
      </c>
      <c r="C690">
        <v>44.69</v>
      </c>
      <c r="D690">
        <v>43.93</v>
      </c>
      <c r="E690">
        <v>44.04</v>
      </c>
      <c r="F690">
        <v>806100</v>
      </c>
      <c r="G690">
        <v>37.4</v>
      </c>
    </row>
    <row r="691" spans="1:7">
      <c r="A691" s="1">
        <v>40717</v>
      </c>
      <c r="B691">
        <v>44.04</v>
      </c>
      <c r="C691">
        <v>44.96</v>
      </c>
      <c r="D691">
        <v>43.71</v>
      </c>
      <c r="E691">
        <v>44.93</v>
      </c>
      <c r="F691">
        <v>962100</v>
      </c>
      <c r="G691">
        <v>38.159999999999997</v>
      </c>
    </row>
    <row r="692" spans="1:7">
      <c r="A692" s="1">
        <v>40716</v>
      </c>
      <c r="B692">
        <v>45.93</v>
      </c>
      <c r="C692">
        <v>46.31</v>
      </c>
      <c r="D692">
        <v>45.4</v>
      </c>
      <c r="E692">
        <v>45.41</v>
      </c>
      <c r="F692">
        <v>714400</v>
      </c>
      <c r="G692">
        <v>38.57</v>
      </c>
    </row>
    <row r="693" spans="1:7">
      <c r="A693" s="1">
        <v>40715</v>
      </c>
      <c r="B693">
        <v>45.56</v>
      </c>
      <c r="C693">
        <v>46.38</v>
      </c>
      <c r="D693">
        <v>45.5</v>
      </c>
      <c r="E693">
        <v>46.26</v>
      </c>
      <c r="F693">
        <v>628000</v>
      </c>
      <c r="G693">
        <v>39.29</v>
      </c>
    </row>
    <row r="694" spans="1:7">
      <c r="A694" s="1">
        <v>40714</v>
      </c>
      <c r="B694">
        <v>44.91</v>
      </c>
      <c r="C694">
        <v>45.26</v>
      </c>
      <c r="D694">
        <v>44.86</v>
      </c>
      <c r="E694">
        <v>44.98</v>
      </c>
      <c r="F694">
        <v>576400</v>
      </c>
      <c r="G694">
        <v>38.200000000000003</v>
      </c>
    </row>
    <row r="695" spans="1:7">
      <c r="A695" s="1">
        <v>40711</v>
      </c>
      <c r="B695">
        <v>45.76</v>
      </c>
      <c r="C695">
        <v>45.8</v>
      </c>
      <c r="D695">
        <v>45.22</v>
      </c>
      <c r="E695">
        <v>45.38</v>
      </c>
      <c r="F695">
        <v>938400</v>
      </c>
      <c r="G695">
        <v>38.54</v>
      </c>
    </row>
    <row r="696" spans="1:7">
      <c r="A696" s="1">
        <v>40710</v>
      </c>
      <c r="B696">
        <v>44.45</v>
      </c>
      <c r="C696">
        <v>44.83</v>
      </c>
      <c r="D696">
        <v>44.02</v>
      </c>
      <c r="E696">
        <v>44.55</v>
      </c>
      <c r="F696">
        <v>1208100</v>
      </c>
      <c r="G696">
        <v>37.840000000000003</v>
      </c>
    </row>
    <row r="697" spans="1:7">
      <c r="A697" s="1">
        <v>40709</v>
      </c>
      <c r="B697">
        <v>45.25</v>
      </c>
      <c r="C697">
        <v>45.44</v>
      </c>
      <c r="D697">
        <v>44.44</v>
      </c>
      <c r="E697">
        <v>44.56</v>
      </c>
      <c r="F697">
        <v>974500</v>
      </c>
      <c r="G697">
        <v>37.85</v>
      </c>
    </row>
    <row r="698" spans="1:7">
      <c r="A698" s="1">
        <v>40708</v>
      </c>
      <c r="B698">
        <v>46.46</v>
      </c>
      <c r="C698">
        <v>46.86</v>
      </c>
      <c r="D698">
        <v>46.42</v>
      </c>
      <c r="E698">
        <v>46.56</v>
      </c>
      <c r="F698">
        <v>683600</v>
      </c>
      <c r="G698">
        <v>39.54</v>
      </c>
    </row>
    <row r="699" spans="1:7">
      <c r="A699" s="1">
        <v>40707</v>
      </c>
      <c r="B699">
        <v>45.92</v>
      </c>
      <c r="C699">
        <v>46.08</v>
      </c>
      <c r="D699">
        <v>45.38</v>
      </c>
      <c r="E699">
        <v>45.71</v>
      </c>
      <c r="F699">
        <v>868700</v>
      </c>
      <c r="G699">
        <v>38.82</v>
      </c>
    </row>
    <row r="700" spans="1:7">
      <c r="A700" s="1">
        <v>40704</v>
      </c>
      <c r="B700">
        <v>46.67</v>
      </c>
      <c r="C700">
        <v>46.7</v>
      </c>
      <c r="D700">
        <v>45.61</v>
      </c>
      <c r="E700">
        <v>45.69</v>
      </c>
      <c r="F700">
        <v>899100</v>
      </c>
      <c r="G700">
        <v>38.81</v>
      </c>
    </row>
    <row r="701" spans="1:7">
      <c r="A701" s="1">
        <v>40703</v>
      </c>
      <c r="B701">
        <v>46.89</v>
      </c>
      <c r="C701">
        <v>47.38</v>
      </c>
      <c r="D701">
        <v>46.78</v>
      </c>
      <c r="E701">
        <v>47.24</v>
      </c>
      <c r="F701">
        <v>531100</v>
      </c>
      <c r="G701">
        <v>40.119999999999997</v>
      </c>
    </row>
    <row r="702" spans="1:7">
      <c r="A702" s="1">
        <v>40702</v>
      </c>
      <c r="B702">
        <v>47.05</v>
      </c>
      <c r="C702">
        <v>47.23</v>
      </c>
      <c r="D702">
        <v>46.51</v>
      </c>
      <c r="E702">
        <v>46.62</v>
      </c>
      <c r="F702">
        <v>887000</v>
      </c>
      <c r="G702">
        <v>39.6</v>
      </c>
    </row>
    <row r="703" spans="1:7">
      <c r="A703" s="1">
        <v>40701</v>
      </c>
      <c r="B703">
        <v>47.03</v>
      </c>
      <c r="C703">
        <v>47.44</v>
      </c>
      <c r="D703">
        <v>46.81</v>
      </c>
      <c r="E703">
        <v>46.83</v>
      </c>
      <c r="F703">
        <v>795300</v>
      </c>
      <c r="G703">
        <v>39.770000000000003</v>
      </c>
    </row>
    <row r="704" spans="1:7">
      <c r="A704" s="1">
        <v>40700</v>
      </c>
      <c r="B704">
        <v>47.08</v>
      </c>
      <c r="C704">
        <v>47.1</v>
      </c>
      <c r="D704">
        <v>46.31</v>
      </c>
      <c r="E704">
        <v>46.32</v>
      </c>
      <c r="F704">
        <v>634300</v>
      </c>
      <c r="G704">
        <v>39.340000000000003</v>
      </c>
    </row>
    <row r="705" spans="1:7">
      <c r="A705" s="1">
        <v>40697</v>
      </c>
      <c r="B705">
        <v>46.47</v>
      </c>
      <c r="C705">
        <v>47.4</v>
      </c>
      <c r="D705">
        <v>46.45</v>
      </c>
      <c r="E705">
        <v>47.07</v>
      </c>
      <c r="F705">
        <v>798700</v>
      </c>
      <c r="G705">
        <v>39.979999999999997</v>
      </c>
    </row>
    <row r="706" spans="1:7">
      <c r="A706" s="1">
        <v>40696</v>
      </c>
      <c r="B706">
        <v>47.05</v>
      </c>
      <c r="C706">
        <v>47.34</v>
      </c>
      <c r="D706">
        <v>46.56</v>
      </c>
      <c r="E706">
        <v>47.02</v>
      </c>
      <c r="F706">
        <v>1000700</v>
      </c>
      <c r="G706">
        <v>39.94</v>
      </c>
    </row>
    <row r="707" spans="1:7">
      <c r="A707" s="1">
        <v>40695</v>
      </c>
      <c r="B707">
        <v>47.8</v>
      </c>
      <c r="C707">
        <v>47.9</v>
      </c>
      <c r="D707">
        <v>46.71</v>
      </c>
      <c r="E707">
        <v>46.82</v>
      </c>
      <c r="F707">
        <v>789600</v>
      </c>
      <c r="G707">
        <v>39.770000000000003</v>
      </c>
    </row>
    <row r="708" spans="1:7">
      <c r="A708" s="1">
        <v>40694</v>
      </c>
      <c r="B708">
        <v>47.86</v>
      </c>
      <c r="C708">
        <v>47.95</v>
      </c>
      <c r="D708">
        <v>47.62</v>
      </c>
      <c r="E708">
        <v>47.84</v>
      </c>
      <c r="F708">
        <v>1427900</v>
      </c>
      <c r="G708">
        <v>40.630000000000003</v>
      </c>
    </row>
    <row r="709" spans="1:7">
      <c r="A709" s="1">
        <v>40690</v>
      </c>
      <c r="B709">
        <v>46.56</v>
      </c>
      <c r="C709">
        <v>46.81</v>
      </c>
      <c r="D709">
        <v>46.42</v>
      </c>
      <c r="E709">
        <v>46.59</v>
      </c>
      <c r="F709">
        <v>599400</v>
      </c>
      <c r="G709">
        <v>39.57</v>
      </c>
    </row>
    <row r="710" spans="1:7">
      <c r="A710" s="1">
        <v>40689</v>
      </c>
      <c r="B710">
        <v>46.3</v>
      </c>
      <c r="C710">
        <v>46.45</v>
      </c>
      <c r="D710">
        <v>45.54</v>
      </c>
      <c r="E710">
        <v>46.09</v>
      </c>
      <c r="F710">
        <v>1004800</v>
      </c>
      <c r="G710">
        <v>39.15</v>
      </c>
    </row>
    <row r="711" spans="1:7">
      <c r="A711" s="1">
        <v>40688</v>
      </c>
      <c r="B711">
        <v>45.56</v>
      </c>
      <c r="C711">
        <v>46.3</v>
      </c>
      <c r="D711">
        <v>45.53</v>
      </c>
      <c r="E711">
        <v>46.05</v>
      </c>
      <c r="F711">
        <v>627700</v>
      </c>
      <c r="G711">
        <v>39.11</v>
      </c>
    </row>
    <row r="712" spans="1:7">
      <c r="A712" s="1">
        <v>40687</v>
      </c>
      <c r="B712">
        <v>46.27</v>
      </c>
      <c r="C712">
        <v>46.44</v>
      </c>
      <c r="D712">
        <v>45.85</v>
      </c>
      <c r="E712">
        <v>45.93</v>
      </c>
      <c r="F712">
        <v>1105500</v>
      </c>
      <c r="G712">
        <v>39.01</v>
      </c>
    </row>
    <row r="713" spans="1:7">
      <c r="A713" s="1">
        <v>40686</v>
      </c>
      <c r="B713">
        <v>45.62</v>
      </c>
      <c r="C713">
        <v>46.06</v>
      </c>
      <c r="D713">
        <v>45.26</v>
      </c>
      <c r="E713">
        <v>45.6</v>
      </c>
      <c r="F713">
        <v>2601200</v>
      </c>
      <c r="G713">
        <v>38.729999999999997</v>
      </c>
    </row>
    <row r="714" spans="1:7">
      <c r="A714" s="1">
        <v>40683</v>
      </c>
      <c r="B714">
        <v>48.79</v>
      </c>
      <c r="C714">
        <v>48.82</v>
      </c>
      <c r="D714">
        <v>48.05</v>
      </c>
      <c r="E714">
        <v>48.1</v>
      </c>
      <c r="F714">
        <v>1463500</v>
      </c>
      <c r="G714">
        <v>39.68</v>
      </c>
    </row>
    <row r="715" spans="1:7">
      <c r="A715" s="1">
        <v>40682</v>
      </c>
      <c r="B715">
        <v>48.83</v>
      </c>
      <c r="C715">
        <v>49.18</v>
      </c>
      <c r="D715">
        <v>48.56</v>
      </c>
      <c r="E715">
        <v>49.12</v>
      </c>
      <c r="F715">
        <v>946000</v>
      </c>
      <c r="G715">
        <v>40.520000000000003</v>
      </c>
    </row>
    <row r="716" spans="1:7">
      <c r="A716" s="1">
        <v>40681</v>
      </c>
      <c r="B716">
        <v>48.24</v>
      </c>
      <c r="C716">
        <v>48.81</v>
      </c>
      <c r="D716">
        <v>48.09</v>
      </c>
      <c r="E716">
        <v>48.7</v>
      </c>
      <c r="F716">
        <v>831700</v>
      </c>
      <c r="G716">
        <v>40.17</v>
      </c>
    </row>
    <row r="717" spans="1:7">
      <c r="A717" s="1">
        <v>40680</v>
      </c>
      <c r="B717">
        <v>47.91</v>
      </c>
      <c r="C717">
        <v>48.31</v>
      </c>
      <c r="D717">
        <v>47.6</v>
      </c>
      <c r="E717">
        <v>48.23</v>
      </c>
      <c r="F717">
        <v>932100</v>
      </c>
      <c r="G717">
        <v>39.79</v>
      </c>
    </row>
    <row r="718" spans="1:7">
      <c r="A718" s="1">
        <v>40679</v>
      </c>
      <c r="B718">
        <v>48.14</v>
      </c>
      <c r="C718">
        <v>48.75</v>
      </c>
      <c r="D718">
        <v>48.06</v>
      </c>
      <c r="E718">
        <v>48.12</v>
      </c>
      <c r="F718">
        <v>742100</v>
      </c>
      <c r="G718">
        <v>39.69</v>
      </c>
    </row>
    <row r="719" spans="1:7">
      <c r="A719" s="1">
        <v>40676</v>
      </c>
      <c r="B719">
        <v>49.06</v>
      </c>
      <c r="C719">
        <v>49.13</v>
      </c>
      <c r="D719">
        <v>48.07</v>
      </c>
      <c r="E719">
        <v>48.35</v>
      </c>
      <c r="F719">
        <v>1163300</v>
      </c>
      <c r="G719">
        <v>39.880000000000003</v>
      </c>
    </row>
    <row r="720" spans="1:7">
      <c r="A720" s="1">
        <v>40675</v>
      </c>
      <c r="B720">
        <v>49.03</v>
      </c>
      <c r="C720">
        <v>49.68</v>
      </c>
      <c r="D720">
        <v>48.7</v>
      </c>
      <c r="E720">
        <v>49.46</v>
      </c>
      <c r="F720">
        <v>1032400</v>
      </c>
      <c r="G720">
        <v>40.799999999999997</v>
      </c>
    </row>
    <row r="721" spans="1:7">
      <c r="A721" s="1">
        <v>40674</v>
      </c>
      <c r="B721">
        <v>50.33</v>
      </c>
      <c r="C721">
        <v>50.36</v>
      </c>
      <c r="D721">
        <v>49.37</v>
      </c>
      <c r="E721">
        <v>49.71</v>
      </c>
      <c r="F721">
        <v>1313400</v>
      </c>
      <c r="G721">
        <v>41.01</v>
      </c>
    </row>
    <row r="722" spans="1:7">
      <c r="A722" s="1">
        <v>40673</v>
      </c>
      <c r="B722">
        <v>49.81</v>
      </c>
      <c r="C722">
        <v>50.57</v>
      </c>
      <c r="D722">
        <v>49.72</v>
      </c>
      <c r="E722">
        <v>50.47</v>
      </c>
      <c r="F722">
        <v>920200</v>
      </c>
      <c r="G722">
        <v>41.63</v>
      </c>
    </row>
    <row r="723" spans="1:7">
      <c r="A723" s="1">
        <v>40672</v>
      </c>
      <c r="B723">
        <v>49.29</v>
      </c>
      <c r="C723">
        <v>49.85</v>
      </c>
      <c r="D723">
        <v>48.92</v>
      </c>
      <c r="E723">
        <v>49.77</v>
      </c>
      <c r="F723">
        <v>1195200</v>
      </c>
      <c r="G723">
        <v>41.06</v>
      </c>
    </row>
    <row r="724" spans="1:7">
      <c r="A724" s="1">
        <v>40669</v>
      </c>
      <c r="B724">
        <v>50.64</v>
      </c>
      <c r="C724">
        <v>50.95</v>
      </c>
      <c r="D724">
        <v>49.19</v>
      </c>
      <c r="E724">
        <v>49.63</v>
      </c>
      <c r="F724">
        <v>1675500</v>
      </c>
      <c r="G724">
        <v>40.94</v>
      </c>
    </row>
    <row r="725" spans="1:7">
      <c r="A725" s="1">
        <v>40668</v>
      </c>
      <c r="B725">
        <v>50.98</v>
      </c>
      <c r="C725">
        <v>51.07</v>
      </c>
      <c r="D725">
        <v>49.91</v>
      </c>
      <c r="E725">
        <v>50.34</v>
      </c>
      <c r="F725">
        <v>1348800</v>
      </c>
      <c r="G725">
        <v>41.53</v>
      </c>
    </row>
    <row r="726" spans="1:7">
      <c r="A726" s="1">
        <v>40667</v>
      </c>
      <c r="B726">
        <v>52.71</v>
      </c>
      <c r="C726">
        <v>52.72</v>
      </c>
      <c r="D726">
        <v>51.77</v>
      </c>
      <c r="E726">
        <v>52.02</v>
      </c>
      <c r="F726">
        <v>1526500</v>
      </c>
      <c r="G726">
        <v>42.91</v>
      </c>
    </row>
    <row r="727" spans="1:7">
      <c r="A727" s="1">
        <v>40666</v>
      </c>
      <c r="B727">
        <v>52.89</v>
      </c>
      <c r="C727">
        <v>53.19</v>
      </c>
      <c r="D727">
        <v>52.41</v>
      </c>
      <c r="E727">
        <v>52.64</v>
      </c>
      <c r="F727">
        <v>739300</v>
      </c>
      <c r="G727">
        <v>43.42</v>
      </c>
    </row>
    <row r="728" spans="1:7">
      <c r="A728" s="1">
        <v>40665</v>
      </c>
      <c r="B728">
        <v>53.48</v>
      </c>
      <c r="C728">
        <v>53.78</v>
      </c>
      <c r="D728">
        <v>53.05</v>
      </c>
      <c r="E728">
        <v>53.15</v>
      </c>
      <c r="F728">
        <v>655800</v>
      </c>
      <c r="G728">
        <v>43.84</v>
      </c>
    </row>
    <row r="729" spans="1:7">
      <c r="A729" s="1">
        <v>40662</v>
      </c>
      <c r="B729">
        <v>53.49</v>
      </c>
      <c r="C729">
        <v>53.8</v>
      </c>
      <c r="D729">
        <v>53.36</v>
      </c>
      <c r="E729">
        <v>53.74</v>
      </c>
      <c r="F729">
        <v>465000</v>
      </c>
      <c r="G729">
        <v>44.33</v>
      </c>
    </row>
    <row r="730" spans="1:7">
      <c r="A730" s="1">
        <v>40661</v>
      </c>
      <c r="B730">
        <v>53.04</v>
      </c>
      <c r="C730">
        <v>53.41</v>
      </c>
      <c r="D730">
        <v>52.86</v>
      </c>
      <c r="E730">
        <v>53.32</v>
      </c>
      <c r="F730">
        <v>916000</v>
      </c>
      <c r="G730">
        <v>43.98</v>
      </c>
    </row>
    <row r="731" spans="1:7">
      <c r="A731" s="1">
        <v>40660</v>
      </c>
      <c r="B731">
        <v>52.27</v>
      </c>
      <c r="C731">
        <v>52.99</v>
      </c>
      <c r="D731">
        <v>51.91</v>
      </c>
      <c r="E731">
        <v>52.92</v>
      </c>
      <c r="F731">
        <v>1385600</v>
      </c>
      <c r="G731">
        <v>43.65</v>
      </c>
    </row>
    <row r="732" spans="1:7">
      <c r="A732" s="1">
        <v>40659</v>
      </c>
      <c r="B732">
        <v>51.11</v>
      </c>
      <c r="C732">
        <v>51.47</v>
      </c>
      <c r="D732">
        <v>50.92</v>
      </c>
      <c r="E732">
        <v>51.43</v>
      </c>
      <c r="F732">
        <v>521300</v>
      </c>
      <c r="G732">
        <v>42.43</v>
      </c>
    </row>
    <row r="733" spans="1:7">
      <c r="A733" s="1">
        <v>40658</v>
      </c>
      <c r="B733">
        <v>50.83</v>
      </c>
      <c r="C733">
        <v>50.97</v>
      </c>
      <c r="D733">
        <v>50.4</v>
      </c>
      <c r="E733">
        <v>50.78</v>
      </c>
      <c r="F733">
        <v>576800</v>
      </c>
      <c r="G733">
        <v>41.89</v>
      </c>
    </row>
    <row r="734" spans="1:7">
      <c r="A734" s="1">
        <v>40654</v>
      </c>
      <c r="B734">
        <v>50.8</v>
      </c>
      <c r="C734">
        <v>50.8</v>
      </c>
      <c r="D734">
        <v>50.44</v>
      </c>
      <c r="E734">
        <v>50.63</v>
      </c>
      <c r="F734">
        <v>416600</v>
      </c>
      <c r="G734">
        <v>41.77</v>
      </c>
    </row>
    <row r="735" spans="1:7">
      <c r="A735" s="1">
        <v>40653</v>
      </c>
      <c r="B735">
        <v>49.89</v>
      </c>
      <c r="C735">
        <v>50.21</v>
      </c>
      <c r="D735">
        <v>49.84</v>
      </c>
      <c r="E735">
        <v>50.13</v>
      </c>
      <c r="F735">
        <v>596200</v>
      </c>
      <c r="G735">
        <v>41.35</v>
      </c>
    </row>
    <row r="736" spans="1:7">
      <c r="A736" s="1">
        <v>40652</v>
      </c>
      <c r="B736">
        <v>48.29</v>
      </c>
      <c r="C736">
        <v>48.52</v>
      </c>
      <c r="D736">
        <v>48.18</v>
      </c>
      <c r="E736">
        <v>48.52</v>
      </c>
      <c r="F736">
        <v>464200</v>
      </c>
      <c r="G736">
        <v>40.020000000000003</v>
      </c>
    </row>
    <row r="737" spans="1:7">
      <c r="A737" s="1">
        <v>40651</v>
      </c>
      <c r="B737">
        <v>48.37</v>
      </c>
      <c r="C737">
        <v>48.52</v>
      </c>
      <c r="D737">
        <v>47.46</v>
      </c>
      <c r="E737">
        <v>48.05</v>
      </c>
      <c r="F737">
        <v>1016400</v>
      </c>
      <c r="G737">
        <v>39.64</v>
      </c>
    </row>
    <row r="738" spans="1:7">
      <c r="A738" s="1">
        <v>40648</v>
      </c>
      <c r="B738">
        <v>49.25</v>
      </c>
      <c r="C738">
        <v>49.76</v>
      </c>
      <c r="D738">
        <v>49.1</v>
      </c>
      <c r="E738">
        <v>49.66</v>
      </c>
      <c r="F738">
        <v>717900</v>
      </c>
      <c r="G738">
        <v>40.97</v>
      </c>
    </row>
    <row r="739" spans="1:7">
      <c r="A739" s="1">
        <v>40647</v>
      </c>
      <c r="B739">
        <v>49.59</v>
      </c>
      <c r="C739">
        <v>50.1</v>
      </c>
      <c r="D739">
        <v>49.44</v>
      </c>
      <c r="E739">
        <v>49.99</v>
      </c>
      <c r="F739">
        <v>594000</v>
      </c>
      <c r="G739">
        <v>41.24</v>
      </c>
    </row>
    <row r="740" spans="1:7">
      <c r="A740" s="1">
        <v>40646</v>
      </c>
      <c r="B740">
        <v>50.37</v>
      </c>
      <c r="C740">
        <v>50.44</v>
      </c>
      <c r="D740">
        <v>49.69</v>
      </c>
      <c r="E740">
        <v>49.83</v>
      </c>
      <c r="F740">
        <v>429800</v>
      </c>
      <c r="G740">
        <v>41.11</v>
      </c>
    </row>
    <row r="741" spans="1:7">
      <c r="A741" s="1">
        <v>40645</v>
      </c>
      <c r="B741">
        <v>50.54</v>
      </c>
      <c r="C741">
        <v>50.54</v>
      </c>
      <c r="D741">
        <v>49.93</v>
      </c>
      <c r="E741">
        <v>50.18</v>
      </c>
      <c r="F741">
        <v>805500</v>
      </c>
      <c r="G741">
        <v>41.39</v>
      </c>
    </row>
    <row r="742" spans="1:7">
      <c r="A742" s="1">
        <v>40644</v>
      </c>
      <c r="B742">
        <v>51.19</v>
      </c>
      <c r="C742">
        <v>51.3</v>
      </c>
      <c r="D742">
        <v>50.61</v>
      </c>
      <c r="E742">
        <v>50.75</v>
      </c>
      <c r="F742">
        <v>469000</v>
      </c>
      <c r="G742">
        <v>41.86</v>
      </c>
    </row>
    <row r="743" spans="1:7">
      <c r="A743" s="1">
        <v>40641</v>
      </c>
      <c r="B743">
        <v>51.08</v>
      </c>
      <c r="C743">
        <v>51.27</v>
      </c>
      <c r="D743">
        <v>50.93</v>
      </c>
      <c r="E743">
        <v>51.24</v>
      </c>
      <c r="F743">
        <v>811600</v>
      </c>
      <c r="G743">
        <v>42.27</v>
      </c>
    </row>
    <row r="744" spans="1:7">
      <c r="A744" s="1">
        <v>40640</v>
      </c>
      <c r="B744">
        <v>50.12</v>
      </c>
      <c r="C744">
        <v>50.43</v>
      </c>
      <c r="D744">
        <v>49.91</v>
      </c>
      <c r="E744">
        <v>50.3</v>
      </c>
      <c r="F744">
        <v>477800</v>
      </c>
      <c r="G744">
        <v>41.49</v>
      </c>
    </row>
    <row r="745" spans="1:7">
      <c r="A745" s="1">
        <v>40639</v>
      </c>
      <c r="B745">
        <v>50.36</v>
      </c>
      <c r="C745">
        <v>50.7</v>
      </c>
      <c r="D745">
        <v>50.25</v>
      </c>
      <c r="E745">
        <v>50.41</v>
      </c>
      <c r="F745">
        <v>458700</v>
      </c>
      <c r="G745">
        <v>41.58</v>
      </c>
    </row>
    <row r="746" spans="1:7">
      <c r="A746" s="1">
        <v>40638</v>
      </c>
      <c r="B746">
        <v>49.83</v>
      </c>
      <c r="C746">
        <v>50.45</v>
      </c>
      <c r="D746">
        <v>49.76</v>
      </c>
      <c r="E746">
        <v>50.27</v>
      </c>
      <c r="F746">
        <v>462700</v>
      </c>
      <c r="G746">
        <v>41.47</v>
      </c>
    </row>
    <row r="747" spans="1:7">
      <c r="A747" s="1">
        <v>40637</v>
      </c>
      <c r="B747">
        <v>50.62</v>
      </c>
      <c r="C747">
        <v>50.69</v>
      </c>
      <c r="D747">
        <v>50.33</v>
      </c>
      <c r="E747">
        <v>50.47</v>
      </c>
      <c r="F747">
        <v>435600</v>
      </c>
      <c r="G747">
        <v>41.63</v>
      </c>
    </row>
    <row r="748" spans="1:7">
      <c r="A748" s="1">
        <v>40634</v>
      </c>
      <c r="B748">
        <v>49.52</v>
      </c>
      <c r="C748">
        <v>50.25</v>
      </c>
      <c r="D748">
        <v>49.29</v>
      </c>
      <c r="E748">
        <v>50.09</v>
      </c>
      <c r="F748">
        <v>521900</v>
      </c>
      <c r="G748">
        <v>41.32</v>
      </c>
    </row>
    <row r="749" spans="1:7">
      <c r="A749" s="1">
        <v>40633</v>
      </c>
      <c r="B749">
        <v>49.37</v>
      </c>
      <c r="C749">
        <v>49.52</v>
      </c>
      <c r="D749">
        <v>49.02</v>
      </c>
      <c r="E749">
        <v>49.13</v>
      </c>
      <c r="F749">
        <v>468700</v>
      </c>
      <c r="G749">
        <v>40.53</v>
      </c>
    </row>
    <row r="750" spans="1:7">
      <c r="A750" s="1">
        <v>40632</v>
      </c>
      <c r="B750">
        <v>48.87</v>
      </c>
      <c r="C750">
        <v>49.31</v>
      </c>
      <c r="D750">
        <v>48.78</v>
      </c>
      <c r="E750">
        <v>49.22</v>
      </c>
      <c r="F750">
        <v>538300</v>
      </c>
      <c r="G750">
        <v>40.6</v>
      </c>
    </row>
    <row r="751" spans="1:7">
      <c r="A751" s="1">
        <v>40631</v>
      </c>
      <c r="B751">
        <v>48.69</v>
      </c>
      <c r="C751">
        <v>48.98</v>
      </c>
      <c r="D751">
        <v>48.38</v>
      </c>
      <c r="E751">
        <v>48.95</v>
      </c>
      <c r="F751">
        <v>784500</v>
      </c>
      <c r="G751">
        <v>40.380000000000003</v>
      </c>
    </row>
    <row r="752" spans="1:7">
      <c r="A752" s="1">
        <v>40630</v>
      </c>
      <c r="B752">
        <v>48.8</v>
      </c>
      <c r="C752">
        <v>49.01</v>
      </c>
      <c r="D752">
        <v>48.48</v>
      </c>
      <c r="E752">
        <v>48.48</v>
      </c>
      <c r="F752">
        <v>427500</v>
      </c>
      <c r="G752">
        <v>39.99</v>
      </c>
    </row>
    <row r="753" spans="1:7">
      <c r="A753" s="1">
        <v>40627</v>
      </c>
      <c r="B753">
        <v>48.98</v>
      </c>
      <c r="C753">
        <v>49.12</v>
      </c>
      <c r="D753">
        <v>48.54</v>
      </c>
      <c r="E753">
        <v>48.68</v>
      </c>
      <c r="F753">
        <v>816500</v>
      </c>
      <c r="G753">
        <v>40.159999999999997</v>
      </c>
    </row>
    <row r="754" spans="1:7">
      <c r="A754" s="1">
        <v>40626</v>
      </c>
      <c r="B754">
        <v>48.48</v>
      </c>
      <c r="C754">
        <v>49.24</v>
      </c>
      <c r="D754">
        <v>48.29</v>
      </c>
      <c r="E754">
        <v>49.23</v>
      </c>
      <c r="F754">
        <v>897200</v>
      </c>
      <c r="G754">
        <v>40.61</v>
      </c>
    </row>
    <row r="755" spans="1:7">
      <c r="A755" s="1">
        <v>40625</v>
      </c>
      <c r="B755">
        <v>47.78</v>
      </c>
      <c r="C755">
        <v>48.32</v>
      </c>
      <c r="D755">
        <v>47.66</v>
      </c>
      <c r="E755">
        <v>48.22</v>
      </c>
      <c r="F755">
        <v>487200</v>
      </c>
      <c r="G755">
        <v>39.78</v>
      </c>
    </row>
    <row r="756" spans="1:7">
      <c r="A756" s="1">
        <v>40624</v>
      </c>
      <c r="B756">
        <v>48.64</v>
      </c>
      <c r="C756">
        <v>48.66</v>
      </c>
      <c r="D756">
        <v>48.03</v>
      </c>
      <c r="E756">
        <v>48.2</v>
      </c>
      <c r="F756">
        <v>539500</v>
      </c>
      <c r="G756">
        <v>39.76</v>
      </c>
    </row>
    <row r="757" spans="1:7">
      <c r="A757" s="1">
        <v>40623</v>
      </c>
      <c r="B757">
        <v>47.67</v>
      </c>
      <c r="C757">
        <v>48.11</v>
      </c>
      <c r="D757">
        <v>47.49</v>
      </c>
      <c r="E757">
        <v>48.11</v>
      </c>
      <c r="F757">
        <v>622700</v>
      </c>
      <c r="G757">
        <v>39.69</v>
      </c>
    </row>
    <row r="758" spans="1:7">
      <c r="A758" s="1">
        <v>40620</v>
      </c>
      <c r="B758">
        <v>47.97</v>
      </c>
      <c r="C758">
        <v>47.97</v>
      </c>
      <c r="D758">
        <v>47</v>
      </c>
      <c r="E758">
        <v>47.07</v>
      </c>
      <c r="F758">
        <v>920900</v>
      </c>
      <c r="G758">
        <v>38.83</v>
      </c>
    </row>
    <row r="759" spans="1:7">
      <c r="A759" s="1">
        <v>40619</v>
      </c>
      <c r="B759">
        <v>46.91</v>
      </c>
      <c r="C759">
        <v>47.4</v>
      </c>
      <c r="D759">
        <v>46.63</v>
      </c>
      <c r="E759">
        <v>46.92</v>
      </c>
      <c r="F759">
        <v>986100</v>
      </c>
      <c r="G759">
        <v>38.700000000000003</v>
      </c>
    </row>
    <row r="760" spans="1:7">
      <c r="A760" s="1">
        <v>40618</v>
      </c>
      <c r="B760">
        <v>46.79</v>
      </c>
      <c r="C760">
        <v>47.05</v>
      </c>
      <c r="D760">
        <v>45.03</v>
      </c>
      <c r="E760">
        <v>45.38</v>
      </c>
      <c r="F760">
        <v>2013100</v>
      </c>
      <c r="G760">
        <v>37.43</v>
      </c>
    </row>
    <row r="761" spans="1:7">
      <c r="A761" s="1">
        <v>40617</v>
      </c>
      <c r="B761">
        <v>46.17</v>
      </c>
      <c r="C761">
        <v>47.39</v>
      </c>
      <c r="D761">
        <v>46.05</v>
      </c>
      <c r="E761">
        <v>47.21</v>
      </c>
      <c r="F761">
        <v>1130600</v>
      </c>
      <c r="G761">
        <v>38.94</v>
      </c>
    </row>
    <row r="762" spans="1:7">
      <c r="A762" s="1">
        <v>40616</v>
      </c>
      <c r="B762">
        <v>48.02</v>
      </c>
      <c r="C762">
        <v>48.14</v>
      </c>
      <c r="D762">
        <v>47.54</v>
      </c>
      <c r="E762">
        <v>48.07</v>
      </c>
      <c r="F762">
        <v>696600</v>
      </c>
      <c r="G762">
        <v>39.65</v>
      </c>
    </row>
    <row r="763" spans="1:7">
      <c r="A763" s="1">
        <v>40613</v>
      </c>
      <c r="B763">
        <v>48.05</v>
      </c>
      <c r="C763">
        <v>48.73</v>
      </c>
      <c r="D763">
        <v>48.05</v>
      </c>
      <c r="E763">
        <v>48.56</v>
      </c>
      <c r="F763">
        <v>892300</v>
      </c>
      <c r="G763">
        <v>40.06</v>
      </c>
    </row>
    <row r="764" spans="1:7">
      <c r="A764" s="1">
        <v>40612</v>
      </c>
      <c r="B764">
        <v>48.59</v>
      </c>
      <c r="C764">
        <v>48.77</v>
      </c>
      <c r="D764">
        <v>48.17</v>
      </c>
      <c r="E764">
        <v>48.38</v>
      </c>
      <c r="F764">
        <v>994100</v>
      </c>
      <c r="G764">
        <v>39.909999999999997</v>
      </c>
    </row>
    <row r="765" spans="1:7">
      <c r="A765" s="1">
        <v>40611</v>
      </c>
      <c r="B765">
        <v>49.68</v>
      </c>
      <c r="C765">
        <v>49.82</v>
      </c>
      <c r="D765">
        <v>49.35</v>
      </c>
      <c r="E765">
        <v>49.37</v>
      </c>
      <c r="F765">
        <v>544400</v>
      </c>
      <c r="G765">
        <v>40.729999999999997</v>
      </c>
    </row>
    <row r="766" spans="1:7">
      <c r="A766" s="1">
        <v>40610</v>
      </c>
      <c r="B766">
        <v>49.77</v>
      </c>
      <c r="C766">
        <v>50.06</v>
      </c>
      <c r="D766">
        <v>49.57</v>
      </c>
      <c r="E766">
        <v>49.77</v>
      </c>
      <c r="F766">
        <v>1762100</v>
      </c>
      <c r="G766">
        <v>41.06</v>
      </c>
    </row>
    <row r="767" spans="1:7">
      <c r="A767" s="1">
        <v>40609</v>
      </c>
      <c r="B767">
        <v>49.82</v>
      </c>
      <c r="C767">
        <v>49.95</v>
      </c>
      <c r="D767">
        <v>48.99</v>
      </c>
      <c r="E767">
        <v>49.22</v>
      </c>
      <c r="F767">
        <v>750200</v>
      </c>
      <c r="G767">
        <v>40.6</v>
      </c>
    </row>
    <row r="768" spans="1:7">
      <c r="A768" s="1">
        <v>40606</v>
      </c>
      <c r="B768">
        <v>49.66</v>
      </c>
      <c r="C768">
        <v>49.78</v>
      </c>
      <c r="D768">
        <v>48.87</v>
      </c>
      <c r="E768">
        <v>49.31</v>
      </c>
      <c r="F768">
        <v>769900</v>
      </c>
      <c r="G768">
        <v>40.68</v>
      </c>
    </row>
    <row r="769" spans="1:7">
      <c r="A769" s="1">
        <v>40605</v>
      </c>
      <c r="B769">
        <v>49.14</v>
      </c>
      <c r="C769">
        <v>49.37</v>
      </c>
      <c r="D769">
        <v>48.71</v>
      </c>
      <c r="E769">
        <v>49.22</v>
      </c>
      <c r="F769">
        <v>836100</v>
      </c>
      <c r="G769">
        <v>40.6</v>
      </c>
    </row>
    <row r="770" spans="1:7">
      <c r="A770" s="1">
        <v>40604</v>
      </c>
      <c r="B770">
        <v>48.06</v>
      </c>
      <c r="C770">
        <v>48.79</v>
      </c>
      <c r="D770">
        <v>48.05</v>
      </c>
      <c r="E770">
        <v>48.38</v>
      </c>
      <c r="F770">
        <v>1049200</v>
      </c>
      <c r="G770">
        <v>39.909999999999997</v>
      </c>
    </row>
    <row r="771" spans="1:7">
      <c r="A771" s="1">
        <v>40603</v>
      </c>
      <c r="B771">
        <v>48.76</v>
      </c>
      <c r="C771">
        <v>48.8</v>
      </c>
      <c r="D771">
        <v>47.97</v>
      </c>
      <c r="E771">
        <v>47.98</v>
      </c>
      <c r="F771">
        <v>1270900</v>
      </c>
      <c r="G771">
        <v>39.58</v>
      </c>
    </row>
    <row r="772" spans="1:7">
      <c r="A772" s="1">
        <v>40602</v>
      </c>
      <c r="B772">
        <v>49.01</v>
      </c>
      <c r="C772">
        <v>49.21</v>
      </c>
      <c r="D772">
        <v>48.6</v>
      </c>
      <c r="E772">
        <v>48.85</v>
      </c>
      <c r="F772">
        <v>758200</v>
      </c>
      <c r="G772">
        <v>40.299999999999997</v>
      </c>
    </row>
    <row r="773" spans="1:7">
      <c r="A773" s="1">
        <v>40599</v>
      </c>
      <c r="B773">
        <v>48.12</v>
      </c>
      <c r="C773">
        <v>48.48</v>
      </c>
      <c r="D773">
        <v>48.08</v>
      </c>
      <c r="E773">
        <v>48.42</v>
      </c>
      <c r="F773">
        <v>679600</v>
      </c>
      <c r="G773">
        <v>39.94</v>
      </c>
    </row>
    <row r="774" spans="1:7">
      <c r="A774" s="1">
        <v>40598</v>
      </c>
      <c r="B774">
        <v>47.81</v>
      </c>
      <c r="C774">
        <v>47.96</v>
      </c>
      <c r="D774">
        <v>47.4</v>
      </c>
      <c r="E774">
        <v>47.77</v>
      </c>
      <c r="F774">
        <v>1492900</v>
      </c>
      <c r="G774">
        <v>39.409999999999997</v>
      </c>
    </row>
    <row r="775" spans="1:7">
      <c r="A775" s="1">
        <v>40597</v>
      </c>
      <c r="B775">
        <v>47.14</v>
      </c>
      <c r="C775">
        <v>47.4</v>
      </c>
      <c r="D775">
        <v>46.7</v>
      </c>
      <c r="E775">
        <v>46.93</v>
      </c>
      <c r="F775">
        <v>2913700</v>
      </c>
      <c r="G775">
        <v>38.71</v>
      </c>
    </row>
    <row r="776" spans="1:7">
      <c r="A776" s="1">
        <v>40596</v>
      </c>
      <c r="B776">
        <v>46.79</v>
      </c>
      <c r="C776">
        <v>47.95</v>
      </c>
      <c r="D776">
        <v>46.49</v>
      </c>
      <c r="E776">
        <v>46.68</v>
      </c>
      <c r="F776">
        <v>1929400</v>
      </c>
      <c r="G776">
        <v>38.51</v>
      </c>
    </row>
    <row r="777" spans="1:7">
      <c r="A777" s="1">
        <v>40592</v>
      </c>
      <c r="B777">
        <v>49.82</v>
      </c>
      <c r="C777">
        <v>50.3</v>
      </c>
      <c r="D777">
        <v>49.76</v>
      </c>
      <c r="E777">
        <v>50.3</v>
      </c>
      <c r="F777">
        <v>429100</v>
      </c>
      <c r="G777">
        <v>41.49</v>
      </c>
    </row>
    <row r="778" spans="1:7">
      <c r="A778" s="1">
        <v>40591</v>
      </c>
      <c r="B778">
        <v>49.36</v>
      </c>
      <c r="C778">
        <v>50.12</v>
      </c>
      <c r="D778">
        <v>49.31</v>
      </c>
      <c r="E778">
        <v>50.11</v>
      </c>
      <c r="F778">
        <v>530400</v>
      </c>
      <c r="G778">
        <v>41.34</v>
      </c>
    </row>
    <row r="779" spans="1:7">
      <c r="A779" s="1">
        <v>40590</v>
      </c>
      <c r="B779">
        <v>49.47</v>
      </c>
      <c r="C779">
        <v>50.11</v>
      </c>
      <c r="D779">
        <v>49.36</v>
      </c>
      <c r="E779">
        <v>50.04</v>
      </c>
      <c r="F779">
        <v>604000</v>
      </c>
      <c r="G779">
        <v>41.28</v>
      </c>
    </row>
    <row r="780" spans="1:7">
      <c r="A780" s="1">
        <v>40589</v>
      </c>
      <c r="B780">
        <v>49.63</v>
      </c>
      <c r="C780">
        <v>49.81</v>
      </c>
      <c r="D780">
        <v>49.27</v>
      </c>
      <c r="E780">
        <v>49.61</v>
      </c>
      <c r="F780">
        <v>549800</v>
      </c>
      <c r="G780">
        <v>40.92</v>
      </c>
    </row>
    <row r="781" spans="1:7">
      <c r="A781" s="1">
        <v>40588</v>
      </c>
      <c r="B781">
        <v>49.24</v>
      </c>
      <c r="C781">
        <v>49.66</v>
      </c>
      <c r="D781">
        <v>49.18</v>
      </c>
      <c r="E781">
        <v>49.62</v>
      </c>
      <c r="F781">
        <v>434200</v>
      </c>
      <c r="G781">
        <v>40.93</v>
      </c>
    </row>
    <row r="782" spans="1:7">
      <c r="A782" s="1">
        <v>40585</v>
      </c>
      <c r="B782">
        <v>49.27</v>
      </c>
      <c r="C782">
        <v>49.78</v>
      </c>
      <c r="D782">
        <v>49.19</v>
      </c>
      <c r="E782">
        <v>49.56</v>
      </c>
      <c r="F782">
        <v>401800</v>
      </c>
      <c r="G782">
        <v>40.880000000000003</v>
      </c>
    </row>
    <row r="783" spans="1:7">
      <c r="A783" s="1">
        <v>40584</v>
      </c>
      <c r="B783">
        <v>49.18</v>
      </c>
      <c r="C783">
        <v>49.89</v>
      </c>
      <c r="D783">
        <v>49.06</v>
      </c>
      <c r="E783">
        <v>49.74</v>
      </c>
      <c r="F783">
        <v>777100</v>
      </c>
      <c r="G783">
        <v>41.03</v>
      </c>
    </row>
    <row r="784" spans="1:7">
      <c r="A784" s="1">
        <v>40583</v>
      </c>
      <c r="B784">
        <v>49.59</v>
      </c>
      <c r="C784">
        <v>49.87</v>
      </c>
      <c r="D784">
        <v>49.44</v>
      </c>
      <c r="E784">
        <v>49.68</v>
      </c>
      <c r="F784">
        <v>743300</v>
      </c>
      <c r="G784">
        <v>40.98</v>
      </c>
    </row>
    <row r="785" spans="1:7">
      <c r="A785" s="1">
        <v>40582</v>
      </c>
      <c r="B785">
        <v>49.61</v>
      </c>
      <c r="C785">
        <v>49.9</v>
      </c>
      <c r="D785">
        <v>49.29</v>
      </c>
      <c r="E785">
        <v>49.75</v>
      </c>
      <c r="F785">
        <v>520400</v>
      </c>
      <c r="G785">
        <v>41.04</v>
      </c>
    </row>
    <row r="786" spans="1:7">
      <c r="A786" s="1">
        <v>40581</v>
      </c>
      <c r="B786">
        <v>48.86</v>
      </c>
      <c r="C786">
        <v>49.31</v>
      </c>
      <c r="D786">
        <v>48.85</v>
      </c>
      <c r="E786">
        <v>49.23</v>
      </c>
      <c r="F786">
        <v>499300</v>
      </c>
      <c r="G786">
        <v>40.61</v>
      </c>
    </row>
    <row r="787" spans="1:7">
      <c r="A787" s="1">
        <v>40578</v>
      </c>
      <c r="B787">
        <v>49.43</v>
      </c>
      <c r="C787">
        <v>49.7</v>
      </c>
      <c r="D787">
        <v>49.14</v>
      </c>
      <c r="E787">
        <v>49.39</v>
      </c>
      <c r="F787">
        <v>702600</v>
      </c>
      <c r="G787">
        <v>40.74</v>
      </c>
    </row>
    <row r="788" spans="1:7">
      <c r="A788" s="1">
        <v>40577</v>
      </c>
      <c r="B788">
        <v>48.95</v>
      </c>
      <c r="C788">
        <v>49.43</v>
      </c>
      <c r="D788">
        <v>48.46</v>
      </c>
      <c r="E788">
        <v>49.42</v>
      </c>
      <c r="F788">
        <v>659700</v>
      </c>
      <c r="G788">
        <v>40.770000000000003</v>
      </c>
    </row>
    <row r="789" spans="1:7">
      <c r="A789" s="1">
        <v>40576</v>
      </c>
      <c r="B789">
        <v>49.53</v>
      </c>
      <c r="C789">
        <v>49.94</v>
      </c>
      <c r="D789">
        <v>49.48</v>
      </c>
      <c r="E789">
        <v>49.68</v>
      </c>
      <c r="F789">
        <v>1045200</v>
      </c>
      <c r="G789">
        <v>40.98</v>
      </c>
    </row>
    <row r="790" spans="1:7">
      <c r="A790" s="1">
        <v>40575</v>
      </c>
      <c r="B790">
        <v>49</v>
      </c>
      <c r="C790">
        <v>49.99</v>
      </c>
      <c r="D790">
        <v>48.94</v>
      </c>
      <c r="E790">
        <v>49.98</v>
      </c>
      <c r="F790">
        <v>1108500</v>
      </c>
      <c r="G790">
        <v>41.23</v>
      </c>
    </row>
    <row r="791" spans="1:7">
      <c r="A791" s="1">
        <v>40574</v>
      </c>
      <c r="B791">
        <v>47.2</v>
      </c>
      <c r="C791">
        <v>47.67</v>
      </c>
      <c r="D791">
        <v>47.18</v>
      </c>
      <c r="E791">
        <v>47.5</v>
      </c>
      <c r="F791">
        <v>1194300</v>
      </c>
      <c r="G791">
        <v>39.18</v>
      </c>
    </row>
    <row r="792" spans="1:7">
      <c r="A792" s="1">
        <v>40571</v>
      </c>
      <c r="B792">
        <v>48.55</v>
      </c>
      <c r="C792">
        <v>48.61</v>
      </c>
      <c r="D792">
        <v>46.91</v>
      </c>
      <c r="E792">
        <v>47.01</v>
      </c>
      <c r="F792">
        <v>1688300</v>
      </c>
      <c r="G792">
        <v>38.78</v>
      </c>
    </row>
    <row r="793" spans="1:7">
      <c r="A793" s="1">
        <v>40570</v>
      </c>
      <c r="B793">
        <v>48.59</v>
      </c>
      <c r="C793">
        <v>48.96</v>
      </c>
      <c r="D793">
        <v>48.51</v>
      </c>
      <c r="E793">
        <v>48.82</v>
      </c>
      <c r="F793">
        <v>932600</v>
      </c>
      <c r="G793">
        <v>40.270000000000003</v>
      </c>
    </row>
    <row r="794" spans="1:7">
      <c r="A794" s="1">
        <v>40569</v>
      </c>
      <c r="B794">
        <v>48.26</v>
      </c>
      <c r="C794">
        <v>48.61</v>
      </c>
      <c r="D794">
        <v>48.09</v>
      </c>
      <c r="E794">
        <v>48.53</v>
      </c>
      <c r="F794">
        <v>875000</v>
      </c>
      <c r="G794">
        <v>40.03</v>
      </c>
    </row>
    <row r="795" spans="1:7">
      <c r="A795" s="1">
        <v>40568</v>
      </c>
      <c r="B795">
        <v>48.05</v>
      </c>
      <c r="C795">
        <v>48.49</v>
      </c>
      <c r="D795">
        <v>47.9</v>
      </c>
      <c r="E795">
        <v>48.45</v>
      </c>
      <c r="F795">
        <v>699400</v>
      </c>
      <c r="G795">
        <v>39.97</v>
      </c>
    </row>
    <row r="796" spans="1:7">
      <c r="A796" s="1">
        <v>40567</v>
      </c>
      <c r="B796">
        <v>47.95</v>
      </c>
      <c r="C796">
        <v>48.49</v>
      </c>
      <c r="D796">
        <v>47.95</v>
      </c>
      <c r="E796">
        <v>48.46</v>
      </c>
      <c r="F796">
        <v>481700</v>
      </c>
      <c r="G796">
        <v>39.979999999999997</v>
      </c>
    </row>
    <row r="797" spans="1:7">
      <c r="A797" s="1">
        <v>40564</v>
      </c>
      <c r="B797">
        <v>47.87</v>
      </c>
      <c r="C797">
        <v>48.15</v>
      </c>
      <c r="D797">
        <v>47.56</v>
      </c>
      <c r="E797">
        <v>47.95</v>
      </c>
      <c r="F797">
        <v>886300</v>
      </c>
      <c r="G797">
        <v>39.549999999999997</v>
      </c>
    </row>
    <row r="798" spans="1:7">
      <c r="A798" s="1">
        <v>40563</v>
      </c>
      <c r="B798">
        <v>46.75</v>
      </c>
      <c r="C798">
        <v>46.99</v>
      </c>
      <c r="D798">
        <v>46.31</v>
      </c>
      <c r="E798">
        <v>46.93</v>
      </c>
      <c r="F798">
        <v>797400</v>
      </c>
      <c r="G798">
        <v>38.71</v>
      </c>
    </row>
    <row r="799" spans="1:7">
      <c r="A799" s="1">
        <v>40562</v>
      </c>
      <c r="B799">
        <v>47.62</v>
      </c>
      <c r="C799">
        <v>47.62</v>
      </c>
      <c r="D799">
        <v>46.81</v>
      </c>
      <c r="E799">
        <v>46.97</v>
      </c>
      <c r="F799">
        <v>620800</v>
      </c>
      <c r="G799">
        <v>38.75</v>
      </c>
    </row>
    <row r="800" spans="1:7">
      <c r="A800" s="1">
        <v>40561</v>
      </c>
      <c r="B800">
        <v>47.03</v>
      </c>
      <c r="C800">
        <v>47.51</v>
      </c>
      <c r="D800">
        <v>46.87</v>
      </c>
      <c r="E800">
        <v>46.99</v>
      </c>
      <c r="F800">
        <v>1077400</v>
      </c>
      <c r="G800">
        <v>38.76</v>
      </c>
    </row>
    <row r="801" spans="1:7">
      <c r="A801" s="1">
        <v>40557</v>
      </c>
      <c r="B801">
        <v>46.72</v>
      </c>
      <c r="C801">
        <v>47.65</v>
      </c>
      <c r="D801">
        <v>46.7</v>
      </c>
      <c r="E801">
        <v>47.65</v>
      </c>
      <c r="F801">
        <v>958000</v>
      </c>
      <c r="G801">
        <v>39.31</v>
      </c>
    </row>
    <row r="802" spans="1:7">
      <c r="A802" s="1">
        <v>40556</v>
      </c>
      <c r="B802">
        <v>46.71</v>
      </c>
      <c r="C802">
        <v>46.97</v>
      </c>
      <c r="D802">
        <v>46.42</v>
      </c>
      <c r="E802">
        <v>46.62</v>
      </c>
      <c r="F802">
        <v>1107300</v>
      </c>
      <c r="G802">
        <v>38.46</v>
      </c>
    </row>
    <row r="803" spans="1:7">
      <c r="A803" s="1">
        <v>40555</v>
      </c>
      <c r="B803">
        <v>45.1</v>
      </c>
      <c r="C803">
        <v>45.57</v>
      </c>
      <c r="D803">
        <v>44.92</v>
      </c>
      <c r="E803">
        <v>45.55</v>
      </c>
      <c r="F803">
        <v>416500</v>
      </c>
      <c r="G803">
        <v>37.57</v>
      </c>
    </row>
    <row r="804" spans="1:7">
      <c r="A804" s="1">
        <v>40554</v>
      </c>
      <c r="B804">
        <v>44.21</v>
      </c>
      <c r="C804">
        <v>44.44</v>
      </c>
      <c r="D804">
        <v>43.97</v>
      </c>
      <c r="E804">
        <v>44.35</v>
      </c>
      <c r="F804">
        <v>381400</v>
      </c>
      <c r="G804">
        <v>36.58</v>
      </c>
    </row>
    <row r="805" spans="1:7">
      <c r="A805" s="1">
        <v>40553</v>
      </c>
      <c r="B805">
        <v>43.95</v>
      </c>
      <c r="C805">
        <v>44.05</v>
      </c>
      <c r="D805">
        <v>43.67</v>
      </c>
      <c r="E805">
        <v>44</v>
      </c>
      <c r="F805">
        <v>383800</v>
      </c>
      <c r="G805">
        <v>36.299999999999997</v>
      </c>
    </row>
    <row r="806" spans="1:7">
      <c r="A806" s="1">
        <v>40550</v>
      </c>
      <c r="B806">
        <v>44.75</v>
      </c>
      <c r="C806">
        <v>44.78</v>
      </c>
      <c r="D806">
        <v>44</v>
      </c>
      <c r="E806">
        <v>44.24</v>
      </c>
      <c r="F806">
        <v>521500</v>
      </c>
      <c r="G806">
        <v>36.49</v>
      </c>
    </row>
    <row r="807" spans="1:7">
      <c r="A807" s="1">
        <v>40549</v>
      </c>
      <c r="B807">
        <v>45.42</v>
      </c>
      <c r="C807">
        <v>45.49</v>
      </c>
      <c r="D807">
        <v>44.45</v>
      </c>
      <c r="E807">
        <v>44.56</v>
      </c>
      <c r="F807">
        <v>957300</v>
      </c>
      <c r="G807">
        <v>36.76</v>
      </c>
    </row>
    <row r="808" spans="1:7">
      <c r="A808" s="1">
        <v>40548</v>
      </c>
      <c r="B808">
        <v>43.79</v>
      </c>
      <c r="C808">
        <v>44.57</v>
      </c>
      <c r="D808">
        <v>43.75</v>
      </c>
      <c r="E808">
        <v>44.48</v>
      </c>
      <c r="F808">
        <v>718800</v>
      </c>
      <c r="G808">
        <v>36.69</v>
      </c>
    </row>
    <row r="809" spans="1:7">
      <c r="A809" s="1">
        <v>40547</v>
      </c>
      <c r="B809">
        <v>44.94</v>
      </c>
      <c r="C809">
        <v>44.98</v>
      </c>
      <c r="D809">
        <v>44.05</v>
      </c>
      <c r="E809">
        <v>44.22</v>
      </c>
      <c r="F809">
        <v>636300</v>
      </c>
      <c r="G809">
        <v>36.479999999999997</v>
      </c>
    </row>
    <row r="810" spans="1:7">
      <c r="A810" s="1">
        <v>40546</v>
      </c>
      <c r="B810">
        <v>43.86</v>
      </c>
      <c r="C810">
        <v>44.14</v>
      </c>
      <c r="D810">
        <v>43.79</v>
      </c>
      <c r="E810">
        <v>43.99</v>
      </c>
      <c r="F810">
        <v>494800</v>
      </c>
      <c r="G810">
        <v>36.29</v>
      </c>
    </row>
    <row r="811" spans="1:7">
      <c r="A811" s="1">
        <v>40543</v>
      </c>
      <c r="B811">
        <v>43.6</v>
      </c>
      <c r="C811">
        <v>44.09</v>
      </c>
      <c r="D811">
        <v>43.59</v>
      </c>
      <c r="E811">
        <v>43.74</v>
      </c>
      <c r="F811">
        <v>329000</v>
      </c>
      <c r="G811">
        <v>36.08</v>
      </c>
    </row>
    <row r="812" spans="1:7">
      <c r="A812" s="1">
        <v>40542</v>
      </c>
      <c r="B812">
        <v>43.54</v>
      </c>
      <c r="C812">
        <v>43.76</v>
      </c>
      <c r="D812">
        <v>43.27</v>
      </c>
      <c r="E812">
        <v>43.65</v>
      </c>
      <c r="F812">
        <v>385000</v>
      </c>
      <c r="G812">
        <v>36.01</v>
      </c>
    </row>
    <row r="813" spans="1:7">
      <c r="A813" s="1">
        <v>40541</v>
      </c>
      <c r="B813">
        <v>43.82</v>
      </c>
      <c r="C813">
        <v>43.87</v>
      </c>
      <c r="D813">
        <v>43.54</v>
      </c>
      <c r="E813">
        <v>43.7</v>
      </c>
      <c r="F813">
        <v>339700</v>
      </c>
      <c r="G813">
        <v>36.049999999999997</v>
      </c>
    </row>
    <row r="814" spans="1:7">
      <c r="A814" s="1">
        <v>40540</v>
      </c>
      <c r="B814">
        <v>43.56</v>
      </c>
      <c r="C814">
        <v>43.59</v>
      </c>
      <c r="D814">
        <v>43.22</v>
      </c>
      <c r="E814">
        <v>43.4</v>
      </c>
      <c r="F814">
        <v>258300</v>
      </c>
      <c r="G814">
        <v>35.799999999999997</v>
      </c>
    </row>
    <row r="815" spans="1:7">
      <c r="A815" s="1">
        <v>40539</v>
      </c>
      <c r="B815">
        <v>43.24</v>
      </c>
      <c r="C815">
        <v>43.5</v>
      </c>
      <c r="D815">
        <v>43.17</v>
      </c>
      <c r="E815">
        <v>43.47</v>
      </c>
      <c r="F815">
        <v>286300</v>
      </c>
      <c r="G815">
        <v>35.86</v>
      </c>
    </row>
    <row r="816" spans="1:7">
      <c r="A816" s="1">
        <v>40535</v>
      </c>
      <c r="B816">
        <v>43.66</v>
      </c>
      <c r="C816">
        <v>43.8</v>
      </c>
      <c r="D816">
        <v>43.49</v>
      </c>
      <c r="E816">
        <v>43.71</v>
      </c>
      <c r="F816">
        <v>340000</v>
      </c>
      <c r="G816">
        <v>36.06</v>
      </c>
    </row>
    <row r="817" spans="1:7">
      <c r="A817" s="1">
        <v>40534</v>
      </c>
      <c r="B817">
        <v>43.58</v>
      </c>
      <c r="C817">
        <v>43.68</v>
      </c>
      <c r="D817">
        <v>43.46</v>
      </c>
      <c r="E817">
        <v>43.63</v>
      </c>
      <c r="F817">
        <v>419600</v>
      </c>
      <c r="G817">
        <v>35.99</v>
      </c>
    </row>
    <row r="818" spans="1:7">
      <c r="A818" s="1">
        <v>40533</v>
      </c>
      <c r="B818">
        <v>43.44</v>
      </c>
      <c r="C818">
        <v>43.57</v>
      </c>
      <c r="D818">
        <v>43.35</v>
      </c>
      <c r="E818">
        <v>43.53</v>
      </c>
      <c r="F818">
        <v>328800</v>
      </c>
      <c r="G818">
        <v>35.909999999999997</v>
      </c>
    </row>
    <row r="819" spans="1:7">
      <c r="A819" s="1">
        <v>40532</v>
      </c>
      <c r="B819">
        <v>43.48</v>
      </c>
      <c r="C819">
        <v>43.52</v>
      </c>
      <c r="D819">
        <v>43</v>
      </c>
      <c r="E819">
        <v>43.15</v>
      </c>
      <c r="F819">
        <v>395300</v>
      </c>
      <c r="G819">
        <v>35.590000000000003</v>
      </c>
    </row>
    <row r="820" spans="1:7">
      <c r="A820" s="1">
        <v>40529</v>
      </c>
      <c r="B820">
        <v>43.19</v>
      </c>
      <c r="C820">
        <v>43.24</v>
      </c>
      <c r="D820">
        <v>42.69</v>
      </c>
      <c r="E820">
        <v>43.02</v>
      </c>
      <c r="F820">
        <v>505100</v>
      </c>
      <c r="G820">
        <v>35.49</v>
      </c>
    </row>
    <row r="821" spans="1:7">
      <c r="A821" s="1">
        <v>40528</v>
      </c>
      <c r="B821">
        <v>43.39</v>
      </c>
      <c r="C821">
        <v>43.61</v>
      </c>
      <c r="D821">
        <v>43.19</v>
      </c>
      <c r="E821">
        <v>43.58</v>
      </c>
      <c r="F821">
        <v>595800</v>
      </c>
      <c r="G821">
        <v>35.950000000000003</v>
      </c>
    </row>
    <row r="822" spans="1:7">
      <c r="A822" s="1">
        <v>40527</v>
      </c>
      <c r="B822">
        <v>43.74</v>
      </c>
      <c r="C822">
        <v>43.97</v>
      </c>
      <c r="D822">
        <v>43.16</v>
      </c>
      <c r="E822">
        <v>43.3</v>
      </c>
      <c r="F822">
        <v>491300</v>
      </c>
      <c r="G822">
        <v>35.72</v>
      </c>
    </row>
    <row r="823" spans="1:7">
      <c r="A823" s="1">
        <v>40526</v>
      </c>
      <c r="B823">
        <v>44.35</v>
      </c>
      <c r="C823">
        <v>44.58</v>
      </c>
      <c r="D823">
        <v>44.18</v>
      </c>
      <c r="E823">
        <v>44.29</v>
      </c>
      <c r="F823">
        <v>729600</v>
      </c>
      <c r="G823">
        <v>36.54</v>
      </c>
    </row>
    <row r="824" spans="1:7">
      <c r="A824" s="1">
        <v>40525</v>
      </c>
      <c r="B824">
        <v>43.73</v>
      </c>
      <c r="C824">
        <v>44.03</v>
      </c>
      <c r="D824">
        <v>43.64</v>
      </c>
      <c r="E824">
        <v>43.77</v>
      </c>
      <c r="F824">
        <v>440700</v>
      </c>
      <c r="G824">
        <v>36.11</v>
      </c>
    </row>
    <row r="825" spans="1:7">
      <c r="A825" s="1">
        <v>40522</v>
      </c>
      <c r="B825">
        <v>42.92</v>
      </c>
      <c r="C825">
        <v>43.12</v>
      </c>
      <c r="D825">
        <v>42.77</v>
      </c>
      <c r="E825">
        <v>43.12</v>
      </c>
      <c r="F825">
        <v>394600</v>
      </c>
      <c r="G825">
        <v>35.57</v>
      </c>
    </row>
    <row r="826" spans="1:7">
      <c r="A826" s="1">
        <v>40521</v>
      </c>
      <c r="B826">
        <v>42.83</v>
      </c>
      <c r="C826">
        <v>42.98</v>
      </c>
      <c r="D826">
        <v>42.44</v>
      </c>
      <c r="E826">
        <v>42.98</v>
      </c>
      <c r="F826">
        <v>714500</v>
      </c>
      <c r="G826">
        <v>35.450000000000003</v>
      </c>
    </row>
    <row r="827" spans="1:7">
      <c r="A827" s="1">
        <v>40520</v>
      </c>
      <c r="B827">
        <v>42.98</v>
      </c>
      <c r="C827">
        <v>43.27</v>
      </c>
      <c r="D827">
        <v>42.63</v>
      </c>
      <c r="E827">
        <v>42.94</v>
      </c>
      <c r="F827">
        <v>930200</v>
      </c>
      <c r="G827">
        <v>35.42</v>
      </c>
    </row>
    <row r="828" spans="1:7">
      <c r="A828" s="1">
        <v>40519</v>
      </c>
      <c r="B828">
        <v>43.05</v>
      </c>
      <c r="C828">
        <v>43.11</v>
      </c>
      <c r="D828">
        <v>42.41</v>
      </c>
      <c r="E828">
        <v>42.42</v>
      </c>
      <c r="F828">
        <v>706900</v>
      </c>
      <c r="G828">
        <v>34.99</v>
      </c>
    </row>
    <row r="829" spans="1:7">
      <c r="A829" s="1">
        <v>40518</v>
      </c>
      <c r="B829">
        <v>42.28</v>
      </c>
      <c r="C829">
        <v>42.29</v>
      </c>
      <c r="D829">
        <v>41.91</v>
      </c>
      <c r="E829">
        <v>42.06</v>
      </c>
      <c r="F829">
        <v>459200</v>
      </c>
      <c r="G829">
        <v>34.700000000000003</v>
      </c>
    </row>
    <row r="830" spans="1:7">
      <c r="A830" s="1">
        <v>40515</v>
      </c>
      <c r="B830">
        <v>42.1</v>
      </c>
      <c r="C830">
        <v>42.39</v>
      </c>
      <c r="D830">
        <v>42.04</v>
      </c>
      <c r="E830">
        <v>42.33</v>
      </c>
      <c r="F830">
        <v>592300</v>
      </c>
      <c r="G830">
        <v>34.92</v>
      </c>
    </row>
    <row r="831" spans="1:7">
      <c r="A831" s="1">
        <v>40514</v>
      </c>
      <c r="B831">
        <v>40.880000000000003</v>
      </c>
      <c r="C831">
        <v>42.03</v>
      </c>
      <c r="D831">
        <v>40.840000000000003</v>
      </c>
      <c r="E831">
        <v>41.94</v>
      </c>
      <c r="F831">
        <v>1233400</v>
      </c>
      <c r="G831">
        <v>34.6</v>
      </c>
    </row>
    <row r="832" spans="1:7">
      <c r="A832" s="1">
        <v>40513</v>
      </c>
      <c r="B832">
        <v>40.97</v>
      </c>
      <c r="C832">
        <v>41.22</v>
      </c>
      <c r="D832">
        <v>40.53</v>
      </c>
      <c r="E832">
        <v>41.08</v>
      </c>
      <c r="F832">
        <v>1095700</v>
      </c>
      <c r="G832">
        <v>33.89</v>
      </c>
    </row>
    <row r="833" spans="1:7">
      <c r="A833" s="1">
        <v>40512</v>
      </c>
      <c r="B833">
        <v>39.9</v>
      </c>
      <c r="C833">
        <v>40.79</v>
      </c>
      <c r="D833">
        <v>39.81</v>
      </c>
      <c r="E833">
        <v>40.32</v>
      </c>
      <c r="F833">
        <v>1193900</v>
      </c>
      <c r="G833">
        <v>33.26</v>
      </c>
    </row>
    <row r="834" spans="1:7">
      <c r="A834" s="1">
        <v>40511</v>
      </c>
      <c r="B834">
        <v>40.33</v>
      </c>
      <c r="C834">
        <v>40.619999999999997</v>
      </c>
      <c r="D834">
        <v>39.979999999999997</v>
      </c>
      <c r="E834">
        <v>40.53</v>
      </c>
      <c r="F834">
        <v>1550700</v>
      </c>
      <c r="G834">
        <v>33.43</v>
      </c>
    </row>
    <row r="835" spans="1:7">
      <c r="A835" s="1">
        <v>40508</v>
      </c>
      <c r="B835">
        <v>41.31</v>
      </c>
      <c r="C835">
        <v>41.65</v>
      </c>
      <c r="D835">
        <v>41.28</v>
      </c>
      <c r="E835">
        <v>41.49</v>
      </c>
      <c r="F835">
        <v>440400</v>
      </c>
      <c r="G835">
        <v>34.229999999999997</v>
      </c>
    </row>
    <row r="836" spans="1:7">
      <c r="A836" s="1">
        <v>40506</v>
      </c>
      <c r="B836">
        <v>42.05</v>
      </c>
      <c r="C836">
        <v>42.44</v>
      </c>
      <c r="D836">
        <v>42</v>
      </c>
      <c r="E836">
        <v>42.22</v>
      </c>
      <c r="F836">
        <v>1208000</v>
      </c>
      <c r="G836">
        <v>34.83</v>
      </c>
    </row>
    <row r="837" spans="1:7">
      <c r="A837" s="1">
        <v>40505</v>
      </c>
      <c r="B837">
        <v>42.82</v>
      </c>
      <c r="C837">
        <v>42.97</v>
      </c>
      <c r="D837">
        <v>42.33</v>
      </c>
      <c r="E837">
        <v>42.48</v>
      </c>
      <c r="F837">
        <v>1221900</v>
      </c>
      <c r="G837">
        <v>35.04</v>
      </c>
    </row>
    <row r="838" spans="1:7">
      <c r="A838" s="1">
        <v>40504</v>
      </c>
      <c r="B838">
        <v>44.09</v>
      </c>
      <c r="C838">
        <v>44.29</v>
      </c>
      <c r="D838">
        <v>43.63</v>
      </c>
      <c r="E838">
        <v>44.14</v>
      </c>
      <c r="F838">
        <v>829200</v>
      </c>
      <c r="G838">
        <v>36.409999999999997</v>
      </c>
    </row>
    <row r="839" spans="1:7">
      <c r="A839" s="1">
        <v>40501</v>
      </c>
      <c r="B839">
        <v>44.25</v>
      </c>
      <c r="C839">
        <v>44.77</v>
      </c>
      <c r="D839">
        <v>44.01</v>
      </c>
      <c r="E839">
        <v>44.76</v>
      </c>
      <c r="F839">
        <v>669000</v>
      </c>
      <c r="G839">
        <v>36.92</v>
      </c>
    </row>
    <row r="840" spans="1:7">
      <c r="A840" s="1">
        <v>40500</v>
      </c>
      <c r="B840">
        <v>44.33</v>
      </c>
      <c r="C840">
        <v>44.57</v>
      </c>
      <c r="D840">
        <v>44.27</v>
      </c>
      <c r="E840">
        <v>44.46</v>
      </c>
      <c r="F840">
        <v>480000</v>
      </c>
      <c r="G840">
        <v>36.68</v>
      </c>
    </row>
    <row r="841" spans="1:7">
      <c r="A841" s="1">
        <v>40499</v>
      </c>
      <c r="B841">
        <v>43.31</v>
      </c>
      <c r="C841">
        <v>43.72</v>
      </c>
      <c r="D841">
        <v>43.29</v>
      </c>
      <c r="E841">
        <v>43.63</v>
      </c>
      <c r="F841">
        <v>1021500</v>
      </c>
      <c r="G841">
        <v>35.99</v>
      </c>
    </row>
    <row r="842" spans="1:7">
      <c r="A842" s="1">
        <v>40498</v>
      </c>
      <c r="B842">
        <v>44.14</v>
      </c>
      <c r="C842">
        <v>44.25</v>
      </c>
      <c r="D842">
        <v>43.19</v>
      </c>
      <c r="E842">
        <v>43.45</v>
      </c>
      <c r="F842">
        <v>908300</v>
      </c>
      <c r="G842">
        <v>35.840000000000003</v>
      </c>
    </row>
    <row r="843" spans="1:7">
      <c r="A843" s="1">
        <v>40497</v>
      </c>
      <c r="B843">
        <v>44.65</v>
      </c>
      <c r="C843">
        <v>44.84</v>
      </c>
      <c r="D843">
        <v>44.31</v>
      </c>
      <c r="E843">
        <v>44.31</v>
      </c>
      <c r="F843">
        <v>749200</v>
      </c>
      <c r="G843">
        <v>36.549999999999997</v>
      </c>
    </row>
    <row r="844" spans="1:7">
      <c r="A844" s="1">
        <v>40494</v>
      </c>
      <c r="B844">
        <v>44.54</v>
      </c>
      <c r="C844">
        <v>44.81</v>
      </c>
      <c r="D844">
        <v>43.81</v>
      </c>
      <c r="E844">
        <v>44.09</v>
      </c>
      <c r="F844">
        <v>1039000</v>
      </c>
      <c r="G844">
        <v>36.369999999999997</v>
      </c>
    </row>
    <row r="845" spans="1:7">
      <c r="A845" s="1">
        <v>40493</v>
      </c>
      <c r="B845">
        <v>44.71</v>
      </c>
      <c r="C845">
        <v>45.02</v>
      </c>
      <c r="D845">
        <v>44.39</v>
      </c>
      <c r="E845">
        <v>45.02</v>
      </c>
      <c r="F845">
        <v>984400</v>
      </c>
      <c r="G845">
        <v>37.14</v>
      </c>
    </row>
    <row r="846" spans="1:7">
      <c r="A846" s="1">
        <v>40492</v>
      </c>
      <c r="B846">
        <v>45.56</v>
      </c>
      <c r="C846">
        <v>45.73</v>
      </c>
      <c r="D846">
        <v>44.74</v>
      </c>
      <c r="E846">
        <v>45.62</v>
      </c>
      <c r="F846">
        <v>990200</v>
      </c>
      <c r="G846">
        <v>37.630000000000003</v>
      </c>
    </row>
    <row r="847" spans="1:7">
      <c r="A847" s="1">
        <v>40491</v>
      </c>
      <c r="B847">
        <v>46.47</v>
      </c>
      <c r="C847">
        <v>46.73</v>
      </c>
      <c r="D847">
        <v>45.48</v>
      </c>
      <c r="E847">
        <v>45.71</v>
      </c>
      <c r="F847">
        <v>776300</v>
      </c>
      <c r="G847">
        <v>37.71</v>
      </c>
    </row>
    <row r="848" spans="1:7">
      <c r="A848" s="1">
        <v>40490</v>
      </c>
      <c r="B848">
        <v>45.55</v>
      </c>
      <c r="C848">
        <v>45.89</v>
      </c>
      <c r="D848">
        <v>45.27</v>
      </c>
      <c r="E848">
        <v>45.73</v>
      </c>
      <c r="F848">
        <v>698700</v>
      </c>
      <c r="G848">
        <v>37.72</v>
      </c>
    </row>
    <row r="849" spans="1:7">
      <c r="A849" s="1">
        <v>40487</v>
      </c>
      <c r="B849">
        <v>46.53</v>
      </c>
      <c r="C849">
        <v>46.64</v>
      </c>
      <c r="D849">
        <v>45.93</v>
      </c>
      <c r="E849">
        <v>46.34</v>
      </c>
      <c r="F849">
        <v>676500</v>
      </c>
      <c r="G849">
        <v>38.229999999999997</v>
      </c>
    </row>
    <row r="850" spans="1:7">
      <c r="A850" s="1">
        <v>40486</v>
      </c>
      <c r="B850">
        <v>46.91</v>
      </c>
      <c r="C850">
        <v>47.1</v>
      </c>
      <c r="D850">
        <v>46.75</v>
      </c>
      <c r="E850">
        <v>46.95</v>
      </c>
      <c r="F850">
        <v>723700</v>
      </c>
      <c r="G850">
        <v>38.729999999999997</v>
      </c>
    </row>
    <row r="851" spans="1:7">
      <c r="A851" s="1">
        <v>40485</v>
      </c>
      <c r="B851">
        <v>45.84</v>
      </c>
      <c r="C851">
        <v>46</v>
      </c>
      <c r="D851">
        <v>45.27</v>
      </c>
      <c r="E851">
        <v>45.93</v>
      </c>
      <c r="F851">
        <v>744400</v>
      </c>
      <c r="G851">
        <v>37.89</v>
      </c>
    </row>
    <row r="852" spans="1:7">
      <c r="A852" s="1">
        <v>40484</v>
      </c>
      <c r="B852">
        <v>45.93</v>
      </c>
      <c r="C852">
        <v>46.04</v>
      </c>
      <c r="D852">
        <v>45.59</v>
      </c>
      <c r="E852">
        <v>45.71</v>
      </c>
      <c r="F852">
        <v>638500</v>
      </c>
      <c r="G852">
        <v>37.71</v>
      </c>
    </row>
    <row r="853" spans="1:7">
      <c r="A853" s="1">
        <v>40483</v>
      </c>
      <c r="B853">
        <v>45.07</v>
      </c>
      <c r="C853">
        <v>45.37</v>
      </c>
      <c r="D853">
        <v>44.5</v>
      </c>
      <c r="E853">
        <v>44.77</v>
      </c>
      <c r="F853">
        <v>996700</v>
      </c>
      <c r="G853">
        <v>36.93</v>
      </c>
    </row>
    <row r="854" spans="1:7">
      <c r="A854" s="1">
        <v>40480</v>
      </c>
      <c r="B854">
        <v>44.99</v>
      </c>
      <c r="C854">
        <v>45.22</v>
      </c>
      <c r="D854">
        <v>44.79</v>
      </c>
      <c r="E854">
        <v>44.93</v>
      </c>
      <c r="F854">
        <v>547000</v>
      </c>
      <c r="G854">
        <v>37.06</v>
      </c>
    </row>
    <row r="855" spans="1:7">
      <c r="A855" s="1">
        <v>40479</v>
      </c>
      <c r="B855">
        <v>44.96</v>
      </c>
      <c r="C855">
        <v>45.1</v>
      </c>
      <c r="D855">
        <v>44.75</v>
      </c>
      <c r="E855">
        <v>44.96</v>
      </c>
      <c r="F855">
        <v>884800</v>
      </c>
      <c r="G855">
        <v>37.090000000000003</v>
      </c>
    </row>
    <row r="856" spans="1:7">
      <c r="A856" s="1">
        <v>40478</v>
      </c>
      <c r="B856">
        <v>43.93</v>
      </c>
      <c r="C856">
        <v>44.06</v>
      </c>
      <c r="D856">
        <v>43.21</v>
      </c>
      <c r="E856">
        <v>43.61</v>
      </c>
      <c r="F856">
        <v>1727000</v>
      </c>
      <c r="G856">
        <v>35.97</v>
      </c>
    </row>
    <row r="857" spans="1:7">
      <c r="A857" s="1">
        <v>40477</v>
      </c>
      <c r="B857">
        <v>44.39</v>
      </c>
      <c r="C857">
        <v>44.64</v>
      </c>
      <c r="D857">
        <v>44.24</v>
      </c>
      <c r="E857">
        <v>44.42</v>
      </c>
      <c r="F857">
        <v>859700</v>
      </c>
      <c r="G857">
        <v>36.64</v>
      </c>
    </row>
    <row r="858" spans="1:7">
      <c r="A858" s="1">
        <v>40476</v>
      </c>
      <c r="B858">
        <v>45.31</v>
      </c>
      <c r="C858">
        <v>45.53</v>
      </c>
      <c r="D858">
        <v>45.02</v>
      </c>
      <c r="E858">
        <v>45.02</v>
      </c>
      <c r="F858">
        <v>442600</v>
      </c>
      <c r="G858">
        <v>37.14</v>
      </c>
    </row>
    <row r="859" spans="1:7">
      <c r="A859" s="1">
        <v>40473</v>
      </c>
      <c r="B859">
        <v>45.18</v>
      </c>
      <c r="C859">
        <v>45.29</v>
      </c>
      <c r="D859">
        <v>44.84</v>
      </c>
      <c r="E859">
        <v>45.14</v>
      </c>
      <c r="F859">
        <v>610400</v>
      </c>
      <c r="G859">
        <v>37.24</v>
      </c>
    </row>
    <row r="860" spans="1:7">
      <c r="A860" s="1">
        <v>40472</v>
      </c>
      <c r="B860">
        <v>45.44</v>
      </c>
      <c r="C860">
        <v>45.76</v>
      </c>
      <c r="D860">
        <v>44.89</v>
      </c>
      <c r="E860">
        <v>45.26</v>
      </c>
      <c r="F860">
        <v>444400</v>
      </c>
      <c r="G860">
        <v>37.340000000000003</v>
      </c>
    </row>
    <row r="861" spans="1:7">
      <c r="A861" s="1">
        <v>40471</v>
      </c>
      <c r="B861">
        <v>44.74</v>
      </c>
      <c r="C861">
        <v>45.52</v>
      </c>
      <c r="D861">
        <v>44.74</v>
      </c>
      <c r="E861">
        <v>45.34</v>
      </c>
      <c r="F861">
        <v>768200</v>
      </c>
      <c r="G861">
        <v>37.4</v>
      </c>
    </row>
    <row r="862" spans="1:7">
      <c r="A862" s="1">
        <v>40470</v>
      </c>
      <c r="B862">
        <v>44.65</v>
      </c>
      <c r="C862">
        <v>44.8</v>
      </c>
      <c r="D862">
        <v>44.01</v>
      </c>
      <c r="E862">
        <v>44.33</v>
      </c>
      <c r="F862">
        <v>554000</v>
      </c>
      <c r="G862">
        <v>36.57</v>
      </c>
    </row>
    <row r="863" spans="1:7">
      <c r="A863" s="1">
        <v>40469</v>
      </c>
      <c r="B863">
        <v>45.25</v>
      </c>
      <c r="C863">
        <v>45.78</v>
      </c>
      <c r="D863">
        <v>45.14</v>
      </c>
      <c r="E863">
        <v>45.72</v>
      </c>
      <c r="F863">
        <v>382100</v>
      </c>
      <c r="G863">
        <v>37.71</v>
      </c>
    </row>
    <row r="864" spans="1:7">
      <c r="A864" s="1">
        <v>40466</v>
      </c>
      <c r="B864">
        <v>45.81</v>
      </c>
      <c r="C864">
        <v>45.82</v>
      </c>
      <c r="D864">
        <v>45.16</v>
      </c>
      <c r="E864">
        <v>45.41</v>
      </c>
      <c r="F864">
        <v>683400</v>
      </c>
      <c r="G864">
        <v>37.46</v>
      </c>
    </row>
    <row r="865" spans="1:7">
      <c r="A865" s="1">
        <v>40465</v>
      </c>
      <c r="B865">
        <v>45.73</v>
      </c>
      <c r="C865">
        <v>45.85</v>
      </c>
      <c r="D865">
        <v>45.16</v>
      </c>
      <c r="E865">
        <v>45.4</v>
      </c>
      <c r="F865">
        <v>777000</v>
      </c>
      <c r="G865">
        <v>37.450000000000003</v>
      </c>
    </row>
    <row r="866" spans="1:7">
      <c r="A866" s="1">
        <v>40464</v>
      </c>
      <c r="B866">
        <v>44.76</v>
      </c>
      <c r="C866">
        <v>45.29</v>
      </c>
      <c r="D866">
        <v>44.74</v>
      </c>
      <c r="E866">
        <v>45.07</v>
      </c>
      <c r="F866">
        <v>575600</v>
      </c>
      <c r="G866">
        <v>37.18</v>
      </c>
    </row>
    <row r="867" spans="1:7">
      <c r="A867" s="1">
        <v>40463</v>
      </c>
      <c r="B867">
        <v>44.08</v>
      </c>
      <c r="C867">
        <v>44.47</v>
      </c>
      <c r="D867">
        <v>43.63</v>
      </c>
      <c r="E867">
        <v>44.31</v>
      </c>
      <c r="F867">
        <v>669200</v>
      </c>
      <c r="G867">
        <v>36.549999999999997</v>
      </c>
    </row>
    <row r="868" spans="1:7">
      <c r="A868" s="1">
        <v>40462</v>
      </c>
      <c r="B868">
        <v>45.38</v>
      </c>
      <c r="C868">
        <v>45.48</v>
      </c>
      <c r="D868">
        <v>45.02</v>
      </c>
      <c r="E868">
        <v>45.19</v>
      </c>
      <c r="F868">
        <v>429000</v>
      </c>
      <c r="G868">
        <v>37.28</v>
      </c>
    </row>
    <row r="869" spans="1:7">
      <c r="A869" s="1">
        <v>40459</v>
      </c>
      <c r="B869">
        <v>45.07</v>
      </c>
      <c r="C869">
        <v>45.32</v>
      </c>
      <c r="D869">
        <v>44.93</v>
      </c>
      <c r="E869">
        <v>45.16</v>
      </c>
      <c r="F869">
        <v>484000</v>
      </c>
      <c r="G869">
        <v>37.25</v>
      </c>
    </row>
    <row r="870" spans="1:7">
      <c r="A870" s="1">
        <v>40458</v>
      </c>
      <c r="B870">
        <v>45.42</v>
      </c>
      <c r="C870">
        <v>45.45</v>
      </c>
      <c r="D870">
        <v>44.67</v>
      </c>
      <c r="E870">
        <v>44.96</v>
      </c>
      <c r="F870">
        <v>732600</v>
      </c>
      <c r="G870">
        <v>37.090000000000003</v>
      </c>
    </row>
    <row r="871" spans="1:7">
      <c r="A871" s="1">
        <v>40457</v>
      </c>
      <c r="B871">
        <v>44.8</v>
      </c>
      <c r="C871">
        <v>44.99</v>
      </c>
      <c r="D871">
        <v>44.69</v>
      </c>
      <c r="E871">
        <v>44.87</v>
      </c>
      <c r="F871">
        <v>650400</v>
      </c>
      <c r="G871">
        <v>37.01</v>
      </c>
    </row>
    <row r="872" spans="1:7">
      <c r="A872" s="1">
        <v>40456</v>
      </c>
      <c r="B872">
        <v>44.01</v>
      </c>
      <c r="C872">
        <v>44.4</v>
      </c>
      <c r="D872">
        <v>43.91</v>
      </c>
      <c r="E872">
        <v>44.26</v>
      </c>
      <c r="F872">
        <v>642100</v>
      </c>
      <c r="G872">
        <v>36.51</v>
      </c>
    </row>
    <row r="873" spans="1:7">
      <c r="A873" s="1">
        <v>40455</v>
      </c>
      <c r="B873">
        <v>43.33</v>
      </c>
      <c r="C873">
        <v>43.53</v>
      </c>
      <c r="D873">
        <v>42.9</v>
      </c>
      <c r="E873">
        <v>43.13</v>
      </c>
      <c r="F873">
        <v>519400</v>
      </c>
      <c r="G873">
        <v>35.58</v>
      </c>
    </row>
    <row r="874" spans="1:7">
      <c r="A874" s="1">
        <v>40452</v>
      </c>
      <c r="B874">
        <v>44.12</v>
      </c>
      <c r="C874">
        <v>44.23</v>
      </c>
      <c r="D874">
        <v>43.74</v>
      </c>
      <c r="E874">
        <v>44.02</v>
      </c>
      <c r="F874">
        <v>699300</v>
      </c>
      <c r="G874">
        <v>36.31</v>
      </c>
    </row>
    <row r="875" spans="1:7">
      <c r="A875" s="1">
        <v>40451</v>
      </c>
      <c r="B875">
        <v>43.6</v>
      </c>
      <c r="C875">
        <v>43.85</v>
      </c>
      <c r="D875">
        <v>42.86</v>
      </c>
      <c r="E875">
        <v>43.18</v>
      </c>
      <c r="F875">
        <v>595400</v>
      </c>
      <c r="G875">
        <v>35.619999999999997</v>
      </c>
    </row>
    <row r="876" spans="1:7">
      <c r="A876" s="1">
        <v>40450</v>
      </c>
      <c r="B876">
        <v>43.18</v>
      </c>
      <c r="C876">
        <v>43.62</v>
      </c>
      <c r="D876">
        <v>43.13</v>
      </c>
      <c r="E876">
        <v>43.35</v>
      </c>
      <c r="F876">
        <v>511500</v>
      </c>
      <c r="G876">
        <v>35.76</v>
      </c>
    </row>
    <row r="877" spans="1:7">
      <c r="A877" s="1">
        <v>40449</v>
      </c>
      <c r="B877">
        <v>42.55</v>
      </c>
      <c r="C877">
        <v>43.23</v>
      </c>
      <c r="D877">
        <v>42.06</v>
      </c>
      <c r="E877">
        <v>43.13</v>
      </c>
      <c r="F877">
        <v>792400</v>
      </c>
      <c r="G877">
        <v>35.58</v>
      </c>
    </row>
    <row r="878" spans="1:7">
      <c r="A878" s="1">
        <v>40448</v>
      </c>
      <c r="B878">
        <v>42.71</v>
      </c>
      <c r="C878">
        <v>42.78</v>
      </c>
      <c r="D878">
        <v>42.48</v>
      </c>
      <c r="E878">
        <v>42.49</v>
      </c>
      <c r="F878">
        <v>403000</v>
      </c>
      <c r="G878">
        <v>35.049999999999997</v>
      </c>
    </row>
    <row r="879" spans="1:7">
      <c r="A879" s="1">
        <v>40445</v>
      </c>
      <c r="B879">
        <v>42.23</v>
      </c>
      <c r="C879">
        <v>42.66</v>
      </c>
      <c r="D879">
        <v>42.1</v>
      </c>
      <c r="E879">
        <v>42.54</v>
      </c>
      <c r="F879">
        <v>586000</v>
      </c>
      <c r="G879">
        <v>35.090000000000003</v>
      </c>
    </row>
    <row r="880" spans="1:7">
      <c r="A880" s="1">
        <v>40444</v>
      </c>
      <c r="B880">
        <v>41.71</v>
      </c>
      <c r="C880">
        <v>41.99</v>
      </c>
      <c r="D880">
        <v>41.41</v>
      </c>
      <c r="E880">
        <v>41.72</v>
      </c>
      <c r="F880">
        <v>1109600</v>
      </c>
      <c r="G880">
        <v>34.42</v>
      </c>
    </row>
    <row r="881" spans="1:7">
      <c r="A881" s="1">
        <v>40443</v>
      </c>
      <c r="B881">
        <v>42.61</v>
      </c>
      <c r="C881">
        <v>42.82</v>
      </c>
      <c r="D881">
        <v>42.19</v>
      </c>
      <c r="E881">
        <v>42.33</v>
      </c>
      <c r="F881">
        <v>805100</v>
      </c>
      <c r="G881">
        <v>34.92</v>
      </c>
    </row>
    <row r="882" spans="1:7">
      <c r="A882" s="1">
        <v>40442</v>
      </c>
      <c r="B882">
        <v>42.35</v>
      </c>
      <c r="C882">
        <v>42.58</v>
      </c>
      <c r="D882">
        <v>41.66</v>
      </c>
      <c r="E882">
        <v>42.27</v>
      </c>
      <c r="F882">
        <v>845400</v>
      </c>
      <c r="G882">
        <v>34.869999999999997</v>
      </c>
    </row>
    <row r="883" spans="1:7">
      <c r="A883" s="1">
        <v>40441</v>
      </c>
      <c r="B883">
        <v>41.12</v>
      </c>
      <c r="C883">
        <v>41.88</v>
      </c>
      <c r="D883">
        <v>41.01</v>
      </c>
      <c r="E883">
        <v>41.76</v>
      </c>
      <c r="F883">
        <v>643000</v>
      </c>
      <c r="G883">
        <v>34.450000000000003</v>
      </c>
    </row>
    <row r="884" spans="1:7">
      <c r="A884" s="1">
        <v>40438</v>
      </c>
      <c r="B884">
        <v>42.36</v>
      </c>
      <c r="C884">
        <v>42.46</v>
      </c>
      <c r="D884">
        <v>41.75</v>
      </c>
      <c r="E884">
        <v>42.05</v>
      </c>
      <c r="F884">
        <v>639100</v>
      </c>
      <c r="G884">
        <v>33.630000000000003</v>
      </c>
    </row>
    <row r="885" spans="1:7">
      <c r="A885" s="1">
        <v>40437</v>
      </c>
      <c r="B885">
        <v>42.59</v>
      </c>
      <c r="C885">
        <v>42.8</v>
      </c>
      <c r="D885">
        <v>42.48</v>
      </c>
      <c r="E885">
        <v>42.77</v>
      </c>
      <c r="F885">
        <v>315600</v>
      </c>
      <c r="G885">
        <v>34.200000000000003</v>
      </c>
    </row>
    <row r="886" spans="1:7">
      <c r="A886" s="1">
        <v>40436</v>
      </c>
      <c r="B886">
        <v>42.36</v>
      </c>
      <c r="C886">
        <v>42.65</v>
      </c>
      <c r="D886">
        <v>42.13</v>
      </c>
      <c r="E886">
        <v>42.58</v>
      </c>
      <c r="F886">
        <v>315600</v>
      </c>
      <c r="G886">
        <v>34.049999999999997</v>
      </c>
    </row>
    <row r="887" spans="1:7">
      <c r="A887" s="1">
        <v>40435</v>
      </c>
      <c r="B887">
        <v>42.22</v>
      </c>
      <c r="C887">
        <v>42.96</v>
      </c>
      <c r="D887">
        <v>41.95</v>
      </c>
      <c r="E887">
        <v>42.78</v>
      </c>
      <c r="F887">
        <v>514100</v>
      </c>
      <c r="G887">
        <v>34.21</v>
      </c>
    </row>
    <row r="888" spans="1:7">
      <c r="A888" s="1">
        <v>40434</v>
      </c>
      <c r="B888">
        <v>42.32</v>
      </c>
      <c r="C888">
        <v>42.61</v>
      </c>
      <c r="D888">
        <v>42.32</v>
      </c>
      <c r="E888">
        <v>42.58</v>
      </c>
      <c r="F888">
        <v>418600</v>
      </c>
      <c r="G888">
        <v>34.049999999999997</v>
      </c>
    </row>
    <row r="889" spans="1:7">
      <c r="A889" s="1">
        <v>40431</v>
      </c>
      <c r="B889">
        <v>41.95</v>
      </c>
      <c r="C889">
        <v>42.06</v>
      </c>
      <c r="D889">
        <v>41.8</v>
      </c>
      <c r="E889">
        <v>41.82</v>
      </c>
      <c r="F889">
        <v>520900</v>
      </c>
      <c r="G889">
        <v>33.44</v>
      </c>
    </row>
    <row r="890" spans="1:7">
      <c r="A890" s="1">
        <v>40430</v>
      </c>
      <c r="B890">
        <v>42.01</v>
      </c>
      <c r="C890">
        <v>42.11</v>
      </c>
      <c r="D890">
        <v>41.64</v>
      </c>
      <c r="E890">
        <v>41.77</v>
      </c>
      <c r="F890">
        <v>1108900</v>
      </c>
      <c r="G890">
        <v>33.4</v>
      </c>
    </row>
    <row r="891" spans="1:7">
      <c r="A891" s="1">
        <v>40429</v>
      </c>
      <c r="B891">
        <v>41.31</v>
      </c>
      <c r="C891">
        <v>41.8</v>
      </c>
      <c r="D891">
        <v>41.29</v>
      </c>
      <c r="E891">
        <v>41.46</v>
      </c>
      <c r="F891">
        <v>429800</v>
      </c>
      <c r="G891">
        <v>33.159999999999997</v>
      </c>
    </row>
    <row r="892" spans="1:7">
      <c r="A892" s="1">
        <v>40428</v>
      </c>
      <c r="B892">
        <v>41.42</v>
      </c>
      <c r="C892">
        <v>41.46</v>
      </c>
      <c r="D892">
        <v>41.06</v>
      </c>
      <c r="E892">
        <v>41.11</v>
      </c>
      <c r="F892">
        <v>332200</v>
      </c>
      <c r="G892">
        <v>32.880000000000003</v>
      </c>
    </row>
    <row r="893" spans="1:7">
      <c r="A893" s="1">
        <v>40424</v>
      </c>
      <c r="B893">
        <v>42.21</v>
      </c>
      <c r="C893">
        <v>42.39</v>
      </c>
      <c r="D893">
        <v>42.03</v>
      </c>
      <c r="E893">
        <v>42.39</v>
      </c>
      <c r="F893">
        <v>465900</v>
      </c>
      <c r="G893">
        <v>33.9</v>
      </c>
    </row>
    <row r="894" spans="1:7">
      <c r="A894" s="1">
        <v>40423</v>
      </c>
      <c r="B894">
        <v>41.21</v>
      </c>
      <c r="C894">
        <v>41.53</v>
      </c>
      <c r="D894">
        <v>41.16</v>
      </c>
      <c r="E894">
        <v>41.49</v>
      </c>
      <c r="F894">
        <v>391600</v>
      </c>
      <c r="G894">
        <v>33.18</v>
      </c>
    </row>
    <row r="895" spans="1:7">
      <c r="A895" s="1">
        <v>40422</v>
      </c>
      <c r="B895">
        <v>40.74</v>
      </c>
      <c r="C895">
        <v>41.26</v>
      </c>
      <c r="D895">
        <v>40.69</v>
      </c>
      <c r="E895">
        <v>41.11</v>
      </c>
      <c r="F895">
        <v>444000</v>
      </c>
      <c r="G895">
        <v>32.880000000000003</v>
      </c>
    </row>
    <row r="896" spans="1:7">
      <c r="A896" s="1">
        <v>40421</v>
      </c>
      <c r="B896">
        <v>39.75</v>
      </c>
      <c r="C896">
        <v>40.04</v>
      </c>
      <c r="D896">
        <v>39.46</v>
      </c>
      <c r="E896">
        <v>39.65</v>
      </c>
      <c r="F896">
        <v>440700</v>
      </c>
      <c r="G896">
        <v>31.71</v>
      </c>
    </row>
    <row r="897" spans="1:7">
      <c r="A897" s="1">
        <v>40420</v>
      </c>
      <c r="B897">
        <v>39.75</v>
      </c>
      <c r="C897">
        <v>39.950000000000003</v>
      </c>
      <c r="D897">
        <v>39.299999999999997</v>
      </c>
      <c r="E897">
        <v>39.299999999999997</v>
      </c>
      <c r="F897">
        <v>326800</v>
      </c>
      <c r="G897">
        <v>31.43</v>
      </c>
    </row>
    <row r="898" spans="1:7">
      <c r="A898" s="1">
        <v>40417</v>
      </c>
      <c r="B898">
        <v>39.82</v>
      </c>
      <c r="C898">
        <v>40.28</v>
      </c>
      <c r="D898">
        <v>39.03</v>
      </c>
      <c r="E898">
        <v>40.22</v>
      </c>
      <c r="F898">
        <v>585200</v>
      </c>
      <c r="G898">
        <v>32.159999999999997</v>
      </c>
    </row>
    <row r="899" spans="1:7">
      <c r="A899" s="1">
        <v>40416</v>
      </c>
      <c r="B899">
        <v>39.5</v>
      </c>
      <c r="C899">
        <v>39.93</v>
      </c>
      <c r="D899">
        <v>39.19</v>
      </c>
      <c r="E899">
        <v>39.4</v>
      </c>
      <c r="F899">
        <v>532000</v>
      </c>
      <c r="G899">
        <v>31.51</v>
      </c>
    </row>
    <row r="900" spans="1:7">
      <c r="A900" s="1">
        <v>40415</v>
      </c>
      <c r="B900">
        <v>38.65</v>
      </c>
      <c r="C900">
        <v>39.28</v>
      </c>
      <c r="D900">
        <v>38.47</v>
      </c>
      <c r="E900">
        <v>39.130000000000003</v>
      </c>
      <c r="F900">
        <v>1059000</v>
      </c>
      <c r="G900">
        <v>31.29</v>
      </c>
    </row>
    <row r="901" spans="1:7">
      <c r="A901" s="1">
        <v>40414</v>
      </c>
      <c r="B901">
        <v>39.15</v>
      </c>
      <c r="C901">
        <v>39.409999999999997</v>
      </c>
      <c r="D901">
        <v>38.729999999999997</v>
      </c>
      <c r="E901">
        <v>39.22</v>
      </c>
      <c r="F901">
        <v>818200</v>
      </c>
      <c r="G901">
        <v>31.37</v>
      </c>
    </row>
    <row r="902" spans="1:7">
      <c r="A902" s="1">
        <v>40413</v>
      </c>
      <c r="B902">
        <v>39.96</v>
      </c>
      <c r="C902">
        <v>40.369999999999997</v>
      </c>
      <c r="D902">
        <v>39.68</v>
      </c>
      <c r="E902">
        <v>39.72</v>
      </c>
      <c r="F902">
        <v>328500</v>
      </c>
      <c r="G902">
        <v>31.76</v>
      </c>
    </row>
    <row r="903" spans="1:7">
      <c r="A903" s="1">
        <v>40410</v>
      </c>
      <c r="B903">
        <v>39.770000000000003</v>
      </c>
      <c r="C903">
        <v>39.86</v>
      </c>
      <c r="D903">
        <v>39.57</v>
      </c>
      <c r="E903">
        <v>39.770000000000003</v>
      </c>
      <c r="F903">
        <v>460900</v>
      </c>
      <c r="G903">
        <v>31.8</v>
      </c>
    </row>
    <row r="904" spans="1:7">
      <c r="A904" s="1">
        <v>40409</v>
      </c>
      <c r="B904">
        <v>41.02</v>
      </c>
      <c r="C904">
        <v>41.16</v>
      </c>
      <c r="D904">
        <v>40.049999999999997</v>
      </c>
      <c r="E904">
        <v>40.19</v>
      </c>
      <c r="F904">
        <v>493500</v>
      </c>
      <c r="G904">
        <v>32.14</v>
      </c>
    </row>
    <row r="905" spans="1:7">
      <c r="A905" s="1">
        <v>40408</v>
      </c>
      <c r="B905">
        <v>41.31</v>
      </c>
      <c r="C905">
        <v>41.59</v>
      </c>
      <c r="D905">
        <v>41</v>
      </c>
      <c r="E905">
        <v>41.35</v>
      </c>
      <c r="F905">
        <v>293400</v>
      </c>
      <c r="G905">
        <v>33.07</v>
      </c>
    </row>
    <row r="906" spans="1:7">
      <c r="A906" s="1">
        <v>40407</v>
      </c>
      <c r="B906">
        <v>41.49</v>
      </c>
      <c r="C906">
        <v>41.76</v>
      </c>
      <c r="D906">
        <v>41.22</v>
      </c>
      <c r="E906">
        <v>41.53</v>
      </c>
      <c r="F906">
        <v>297100</v>
      </c>
      <c r="G906">
        <v>33.21</v>
      </c>
    </row>
    <row r="907" spans="1:7">
      <c r="A907" s="1">
        <v>40406</v>
      </c>
      <c r="B907">
        <v>40.69</v>
      </c>
      <c r="C907">
        <v>41.26</v>
      </c>
      <c r="D907">
        <v>40.65</v>
      </c>
      <c r="E907">
        <v>41</v>
      </c>
      <c r="F907">
        <v>427200</v>
      </c>
      <c r="G907">
        <v>32.79</v>
      </c>
    </row>
    <row r="908" spans="1:7">
      <c r="A908" s="1">
        <v>40403</v>
      </c>
      <c r="B908">
        <v>40.96</v>
      </c>
      <c r="C908">
        <v>41.41</v>
      </c>
      <c r="D908">
        <v>40.82</v>
      </c>
      <c r="E908">
        <v>40.9</v>
      </c>
      <c r="F908">
        <v>401700</v>
      </c>
      <c r="G908">
        <v>32.71</v>
      </c>
    </row>
    <row r="909" spans="1:7">
      <c r="A909" s="1">
        <v>40402</v>
      </c>
      <c r="B909">
        <v>40.96</v>
      </c>
      <c r="C909">
        <v>41.35</v>
      </c>
      <c r="D909">
        <v>40.86</v>
      </c>
      <c r="E909">
        <v>41.05</v>
      </c>
      <c r="F909">
        <v>518000</v>
      </c>
      <c r="G909">
        <v>32.83</v>
      </c>
    </row>
    <row r="910" spans="1:7">
      <c r="A910" s="1">
        <v>40401</v>
      </c>
      <c r="B910">
        <v>42.08</v>
      </c>
      <c r="C910">
        <v>42.08</v>
      </c>
      <c r="D910">
        <v>41.25</v>
      </c>
      <c r="E910">
        <v>41.32</v>
      </c>
      <c r="F910">
        <v>780700</v>
      </c>
      <c r="G910">
        <v>33.04</v>
      </c>
    </row>
    <row r="911" spans="1:7">
      <c r="A911" s="1">
        <v>40400</v>
      </c>
      <c r="B911">
        <v>43.13</v>
      </c>
      <c r="C911">
        <v>43.77</v>
      </c>
      <c r="D911">
        <v>42.75</v>
      </c>
      <c r="E911">
        <v>43.59</v>
      </c>
      <c r="F911">
        <v>516000</v>
      </c>
      <c r="G911">
        <v>34.86</v>
      </c>
    </row>
    <row r="912" spans="1:7">
      <c r="A912" s="1">
        <v>40399</v>
      </c>
      <c r="B912">
        <v>43.95</v>
      </c>
      <c r="C912">
        <v>44</v>
      </c>
      <c r="D912">
        <v>43.69</v>
      </c>
      <c r="E912">
        <v>43.87</v>
      </c>
      <c r="F912">
        <v>489500</v>
      </c>
      <c r="G912">
        <v>35.08</v>
      </c>
    </row>
    <row r="913" spans="1:7">
      <c r="A913" s="1">
        <v>40396</v>
      </c>
      <c r="B913">
        <v>43.22</v>
      </c>
      <c r="C913">
        <v>43.73</v>
      </c>
      <c r="D913">
        <v>43</v>
      </c>
      <c r="E913">
        <v>43.62</v>
      </c>
      <c r="F913">
        <v>707900</v>
      </c>
      <c r="G913">
        <v>34.880000000000003</v>
      </c>
    </row>
    <row r="914" spans="1:7">
      <c r="A914" s="1">
        <v>40395</v>
      </c>
      <c r="B914">
        <v>43.36</v>
      </c>
      <c r="C914">
        <v>43.45</v>
      </c>
      <c r="D914">
        <v>43.03</v>
      </c>
      <c r="E914">
        <v>43.44</v>
      </c>
      <c r="F914">
        <v>436500</v>
      </c>
      <c r="G914">
        <v>34.74</v>
      </c>
    </row>
    <row r="915" spans="1:7">
      <c r="A915" s="1">
        <v>40394</v>
      </c>
      <c r="B915">
        <v>43.08</v>
      </c>
      <c r="C915">
        <v>43.45</v>
      </c>
      <c r="D915">
        <v>42.79</v>
      </c>
      <c r="E915">
        <v>43.03</v>
      </c>
      <c r="F915">
        <v>590300</v>
      </c>
      <c r="G915">
        <v>34.409999999999997</v>
      </c>
    </row>
    <row r="916" spans="1:7">
      <c r="A916" s="1">
        <v>40393</v>
      </c>
      <c r="B916">
        <v>42.32</v>
      </c>
      <c r="C916">
        <v>42.84</v>
      </c>
      <c r="D916">
        <v>42.14</v>
      </c>
      <c r="E916">
        <v>42.61</v>
      </c>
      <c r="F916">
        <v>1009000</v>
      </c>
      <c r="G916">
        <v>34.08</v>
      </c>
    </row>
    <row r="917" spans="1:7">
      <c r="A917" s="1">
        <v>40392</v>
      </c>
      <c r="B917">
        <v>41.88</v>
      </c>
      <c r="C917">
        <v>42.8</v>
      </c>
      <c r="D917">
        <v>41.81</v>
      </c>
      <c r="E917">
        <v>42.68</v>
      </c>
      <c r="F917">
        <v>734800</v>
      </c>
      <c r="G917">
        <v>34.130000000000003</v>
      </c>
    </row>
    <row r="918" spans="1:7">
      <c r="A918" s="1">
        <v>40389</v>
      </c>
      <c r="B918">
        <v>40.5</v>
      </c>
      <c r="C918">
        <v>41.26</v>
      </c>
      <c r="D918">
        <v>40.450000000000003</v>
      </c>
      <c r="E918">
        <v>40.909999999999997</v>
      </c>
      <c r="F918">
        <v>441400</v>
      </c>
      <c r="G918">
        <v>32.72</v>
      </c>
    </row>
    <row r="919" spans="1:7">
      <c r="A919" s="1">
        <v>40388</v>
      </c>
      <c r="B919">
        <v>41.54</v>
      </c>
      <c r="C919">
        <v>41.73</v>
      </c>
      <c r="D919">
        <v>40.58</v>
      </c>
      <c r="E919">
        <v>40.880000000000003</v>
      </c>
      <c r="F919">
        <v>516400</v>
      </c>
      <c r="G919">
        <v>32.69</v>
      </c>
    </row>
    <row r="920" spans="1:7">
      <c r="A920" s="1">
        <v>40387</v>
      </c>
      <c r="B920">
        <v>40.93</v>
      </c>
      <c r="C920">
        <v>41.23</v>
      </c>
      <c r="D920">
        <v>40.64</v>
      </c>
      <c r="E920">
        <v>40.74</v>
      </c>
      <c r="F920">
        <v>705600</v>
      </c>
      <c r="G920">
        <v>32.58</v>
      </c>
    </row>
    <row r="921" spans="1:7">
      <c r="A921" s="1">
        <v>40386</v>
      </c>
      <c r="B921">
        <v>41.24</v>
      </c>
      <c r="C921">
        <v>41.42</v>
      </c>
      <c r="D921">
        <v>40.81</v>
      </c>
      <c r="E921">
        <v>41.17</v>
      </c>
      <c r="F921">
        <v>504400</v>
      </c>
      <c r="G921">
        <v>32.92</v>
      </c>
    </row>
    <row r="922" spans="1:7">
      <c r="A922" s="1">
        <v>40385</v>
      </c>
      <c r="B922">
        <v>40.46</v>
      </c>
      <c r="C922">
        <v>41.01</v>
      </c>
      <c r="D922">
        <v>40.29</v>
      </c>
      <c r="E922">
        <v>41.01</v>
      </c>
      <c r="F922">
        <v>379400</v>
      </c>
      <c r="G922">
        <v>32.799999999999997</v>
      </c>
    </row>
    <row r="923" spans="1:7">
      <c r="A923" s="1">
        <v>40382</v>
      </c>
      <c r="B923">
        <v>39.799999999999997</v>
      </c>
      <c r="C923">
        <v>40.479999999999997</v>
      </c>
      <c r="D923">
        <v>39.6</v>
      </c>
      <c r="E923">
        <v>40.380000000000003</v>
      </c>
      <c r="F923">
        <v>722000</v>
      </c>
      <c r="G923">
        <v>32.29</v>
      </c>
    </row>
    <row r="924" spans="1:7">
      <c r="A924" s="1">
        <v>40381</v>
      </c>
      <c r="B924">
        <v>39.799999999999997</v>
      </c>
      <c r="C924">
        <v>40.58</v>
      </c>
      <c r="D924">
        <v>39.799999999999997</v>
      </c>
      <c r="E924">
        <v>40.340000000000003</v>
      </c>
      <c r="F924">
        <v>552400</v>
      </c>
      <c r="G924">
        <v>32.26</v>
      </c>
    </row>
    <row r="925" spans="1:7">
      <c r="A925" s="1">
        <v>40380</v>
      </c>
      <c r="B925">
        <v>39.76</v>
      </c>
      <c r="C925">
        <v>39.76</v>
      </c>
      <c r="D925">
        <v>38.409999999999997</v>
      </c>
      <c r="E925">
        <v>38.6</v>
      </c>
      <c r="F925">
        <v>994500</v>
      </c>
      <c r="G925">
        <v>30.87</v>
      </c>
    </row>
    <row r="926" spans="1:7">
      <c r="A926" s="1">
        <v>40379</v>
      </c>
      <c r="B926">
        <v>38.799999999999997</v>
      </c>
      <c r="C926">
        <v>39.79</v>
      </c>
      <c r="D926">
        <v>38.729999999999997</v>
      </c>
      <c r="E926">
        <v>39.78</v>
      </c>
      <c r="F926">
        <v>740200</v>
      </c>
      <c r="G926">
        <v>31.81</v>
      </c>
    </row>
    <row r="927" spans="1:7">
      <c r="A927" s="1">
        <v>40378</v>
      </c>
      <c r="B927">
        <v>40.07</v>
      </c>
      <c r="C927">
        <v>40.18</v>
      </c>
      <c r="D927">
        <v>39.57</v>
      </c>
      <c r="E927">
        <v>39.9</v>
      </c>
      <c r="F927">
        <v>564300</v>
      </c>
      <c r="G927">
        <v>31.91</v>
      </c>
    </row>
    <row r="928" spans="1:7">
      <c r="A928" s="1">
        <v>40375</v>
      </c>
      <c r="B928">
        <v>40.25</v>
      </c>
      <c r="C928">
        <v>40.25</v>
      </c>
      <c r="D928">
        <v>39.200000000000003</v>
      </c>
      <c r="E928">
        <v>39.29</v>
      </c>
      <c r="F928">
        <v>593000</v>
      </c>
      <c r="G928">
        <v>31.42</v>
      </c>
    </row>
    <row r="929" spans="1:7">
      <c r="A929" s="1">
        <v>40374</v>
      </c>
      <c r="B929">
        <v>40.630000000000003</v>
      </c>
      <c r="C929">
        <v>40.78</v>
      </c>
      <c r="D929">
        <v>39.93</v>
      </c>
      <c r="E929">
        <v>40.72</v>
      </c>
      <c r="F929">
        <v>779200</v>
      </c>
      <c r="G929">
        <v>32.56</v>
      </c>
    </row>
    <row r="930" spans="1:7">
      <c r="A930" s="1">
        <v>40373</v>
      </c>
      <c r="B930">
        <v>39.93</v>
      </c>
      <c r="C930">
        <v>40.54</v>
      </c>
      <c r="D930">
        <v>39.85</v>
      </c>
      <c r="E930">
        <v>40.229999999999997</v>
      </c>
      <c r="F930">
        <v>595400</v>
      </c>
      <c r="G930">
        <v>32.17</v>
      </c>
    </row>
    <row r="931" spans="1:7">
      <c r="A931" s="1">
        <v>40372</v>
      </c>
      <c r="B931">
        <v>39.950000000000003</v>
      </c>
      <c r="C931">
        <v>40.4</v>
      </c>
      <c r="D931">
        <v>39.799999999999997</v>
      </c>
      <c r="E931">
        <v>40.29</v>
      </c>
      <c r="F931">
        <v>487400</v>
      </c>
      <c r="G931">
        <v>32.22</v>
      </c>
    </row>
    <row r="932" spans="1:7">
      <c r="A932" s="1">
        <v>40371</v>
      </c>
      <c r="B932">
        <v>39</v>
      </c>
      <c r="C932">
        <v>39.47</v>
      </c>
      <c r="D932">
        <v>38.97</v>
      </c>
      <c r="E932">
        <v>39.43</v>
      </c>
      <c r="F932">
        <v>467800</v>
      </c>
      <c r="G932">
        <v>31.53</v>
      </c>
    </row>
    <row r="933" spans="1:7">
      <c r="A933" s="1">
        <v>40368</v>
      </c>
      <c r="B933">
        <v>39.33</v>
      </c>
      <c r="C933">
        <v>39.74</v>
      </c>
      <c r="D933">
        <v>39.299999999999997</v>
      </c>
      <c r="E933">
        <v>39.659999999999997</v>
      </c>
      <c r="F933">
        <v>469200</v>
      </c>
      <c r="G933">
        <v>31.72</v>
      </c>
    </row>
    <row r="934" spans="1:7">
      <c r="A934" s="1">
        <v>40367</v>
      </c>
      <c r="B934">
        <v>39.29</v>
      </c>
      <c r="C934">
        <v>39.65</v>
      </c>
      <c r="D934">
        <v>38.950000000000003</v>
      </c>
      <c r="E934">
        <v>39.65</v>
      </c>
      <c r="F934">
        <v>1355300</v>
      </c>
      <c r="G934">
        <v>31.71</v>
      </c>
    </row>
    <row r="935" spans="1:7">
      <c r="A935" s="1">
        <v>40366</v>
      </c>
      <c r="B935">
        <v>38.19</v>
      </c>
      <c r="C935">
        <v>39.229999999999997</v>
      </c>
      <c r="D935">
        <v>38.15</v>
      </c>
      <c r="E935">
        <v>39.21</v>
      </c>
      <c r="F935">
        <v>911800</v>
      </c>
      <c r="G935">
        <v>31.36</v>
      </c>
    </row>
    <row r="936" spans="1:7">
      <c r="A936" s="1">
        <v>40365</v>
      </c>
      <c r="B936">
        <v>38.18</v>
      </c>
      <c r="C936">
        <v>38.590000000000003</v>
      </c>
      <c r="D936">
        <v>37.53</v>
      </c>
      <c r="E936">
        <v>37.880000000000003</v>
      </c>
      <c r="F936">
        <v>1032400</v>
      </c>
      <c r="G936">
        <v>30.29</v>
      </c>
    </row>
    <row r="937" spans="1:7">
      <c r="A937" s="1">
        <v>40361</v>
      </c>
      <c r="B937">
        <v>37.49</v>
      </c>
      <c r="C937">
        <v>37.880000000000003</v>
      </c>
      <c r="D937">
        <v>36.950000000000003</v>
      </c>
      <c r="E937">
        <v>37.22</v>
      </c>
      <c r="F937">
        <v>1194400</v>
      </c>
      <c r="G937">
        <v>29.77</v>
      </c>
    </row>
    <row r="938" spans="1:7">
      <c r="A938" s="1">
        <v>40360</v>
      </c>
      <c r="B938">
        <v>36.950000000000003</v>
      </c>
      <c r="C938">
        <v>37.090000000000003</v>
      </c>
      <c r="D938">
        <v>36.380000000000003</v>
      </c>
      <c r="E938">
        <v>36.97</v>
      </c>
      <c r="F938">
        <v>904700</v>
      </c>
      <c r="G938">
        <v>29.57</v>
      </c>
    </row>
    <row r="939" spans="1:7">
      <c r="A939" s="1">
        <v>40359</v>
      </c>
      <c r="B939">
        <v>36.92</v>
      </c>
      <c r="C939">
        <v>37.44</v>
      </c>
      <c r="D939">
        <v>36.5</v>
      </c>
      <c r="E939">
        <v>36.549999999999997</v>
      </c>
      <c r="F939">
        <v>723300</v>
      </c>
      <c r="G939">
        <v>29.23</v>
      </c>
    </row>
    <row r="940" spans="1:7">
      <c r="A940" s="1">
        <v>40358</v>
      </c>
      <c r="B940">
        <v>37.409999999999997</v>
      </c>
      <c r="C940">
        <v>37.43</v>
      </c>
      <c r="D940">
        <v>36.56</v>
      </c>
      <c r="E940">
        <v>36.75</v>
      </c>
      <c r="F940">
        <v>716800</v>
      </c>
      <c r="G940">
        <v>29.39</v>
      </c>
    </row>
    <row r="941" spans="1:7">
      <c r="A941" s="1">
        <v>40357</v>
      </c>
      <c r="B941">
        <v>38.4</v>
      </c>
      <c r="C941">
        <v>38.799999999999997</v>
      </c>
      <c r="D941">
        <v>38.06</v>
      </c>
      <c r="E941">
        <v>38.229999999999997</v>
      </c>
      <c r="F941">
        <v>998600</v>
      </c>
      <c r="G941">
        <v>30.57</v>
      </c>
    </row>
    <row r="942" spans="1:7">
      <c r="A942" s="1">
        <v>40354</v>
      </c>
      <c r="B942">
        <v>38.08</v>
      </c>
      <c r="C942">
        <v>38.619999999999997</v>
      </c>
      <c r="D942">
        <v>37.869999999999997</v>
      </c>
      <c r="E942">
        <v>38.409999999999997</v>
      </c>
      <c r="F942">
        <v>679200</v>
      </c>
      <c r="G942">
        <v>30.72</v>
      </c>
    </row>
    <row r="943" spans="1:7">
      <c r="A943" s="1">
        <v>40353</v>
      </c>
      <c r="B943">
        <v>39.1</v>
      </c>
      <c r="C943">
        <v>39.14</v>
      </c>
      <c r="D943">
        <v>38.22</v>
      </c>
      <c r="E943">
        <v>38.42</v>
      </c>
      <c r="F943">
        <v>639600</v>
      </c>
      <c r="G943">
        <v>30.73</v>
      </c>
    </row>
    <row r="944" spans="1:7">
      <c r="A944" s="1">
        <v>40352</v>
      </c>
      <c r="B944">
        <v>39.35</v>
      </c>
      <c r="C944">
        <v>39.64</v>
      </c>
      <c r="D944">
        <v>38.78</v>
      </c>
      <c r="E944">
        <v>39.270000000000003</v>
      </c>
      <c r="F944">
        <v>842000</v>
      </c>
      <c r="G944">
        <v>31.41</v>
      </c>
    </row>
    <row r="945" spans="1:7">
      <c r="A945" s="1">
        <v>40351</v>
      </c>
      <c r="B945">
        <v>40.06</v>
      </c>
      <c r="C945">
        <v>40.18</v>
      </c>
      <c r="D945">
        <v>39.08</v>
      </c>
      <c r="E945">
        <v>39.35</v>
      </c>
      <c r="F945">
        <v>1052300</v>
      </c>
      <c r="G945">
        <v>31.47</v>
      </c>
    </row>
    <row r="946" spans="1:7">
      <c r="A946" s="1">
        <v>40350</v>
      </c>
      <c r="B946">
        <v>40.409999999999997</v>
      </c>
      <c r="C946">
        <v>40.520000000000003</v>
      </c>
      <c r="D946">
        <v>39.4</v>
      </c>
      <c r="E946">
        <v>39.64</v>
      </c>
      <c r="F946">
        <v>673000</v>
      </c>
      <c r="G946">
        <v>31.7</v>
      </c>
    </row>
    <row r="947" spans="1:7">
      <c r="A947" s="1">
        <v>40347</v>
      </c>
      <c r="B947">
        <v>39.53</v>
      </c>
      <c r="C947">
        <v>39.82</v>
      </c>
      <c r="D947">
        <v>39.42</v>
      </c>
      <c r="E947">
        <v>39.65</v>
      </c>
      <c r="F947">
        <v>563300</v>
      </c>
      <c r="G947">
        <v>31.71</v>
      </c>
    </row>
    <row r="948" spans="1:7">
      <c r="A948" s="1">
        <v>40346</v>
      </c>
      <c r="B948">
        <v>40.15</v>
      </c>
      <c r="C948">
        <v>40.21</v>
      </c>
      <c r="D948">
        <v>39.58</v>
      </c>
      <c r="E948">
        <v>40.08</v>
      </c>
      <c r="F948">
        <v>789500</v>
      </c>
      <c r="G948">
        <v>32.049999999999997</v>
      </c>
    </row>
    <row r="949" spans="1:7">
      <c r="A949" s="1">
        <v>40345</v>
      </c>
      <c r="B949">
        <v>39.53</v>
      </c>
      <c r="C949">
        <v>40.31</v>
      </c>
      <c r="D949">
        <v>39.43</v>
      </c>
      <c r="E949">
        <v>40.11</v>
      </c>
      <c r="F949">
        <v>922000</v>
      </c>
      <c r="G949">
        <v>32.08</v>
      </c>
    </row>
    <row r="950" spans="1:7">
      <c r="A950" s="1">
        <v>40344</v>
      </c>
      <c r="B950">
        <v>39.25</v>
      </c>
      <c r="C950">
        <v>39.99</v>
      </c>
      <c r="D950">
        <v>39.049999999999997</v>
      </c>
      <c r="E950">
        <v>39.99</v>
      </c>
      <c r="F950">
        <v>1091900</v>
      </c>
      <c r="G950">
        <v>31.98</v>
      </c>
    </row>
    <row r="951" spans="1:7">
      <c r="A951" s="1">
        <v>40343</v>
      </c>
      <c r="B951">
        <v>38.25</v>
      </c>
      <c r="C951">
        <v>38.78</v>
      </c>
      <c r="D951">
        <v>37.99</v>
      </c>
      <c r="E951">
        <v>38.07</v>
      </c>
      <c r="F951">
        <v>898500</v>
      </c>
      <c r="G951">
        <v>30.45</v>
      </c>
    </row>
    <row r="952" spans="1:7">
      <c r="A952" s="1">
        <v>40340</v>
      </c>
      <c r="B952">
        <v>36.67</v>
      </c>
      <c r="C952">
        <v>37.43</v>
      </c>
      <c r="D952">
        <v>36.67</v>
      </c>
      <c r="E952">
        <v>37.43</v>
      </c>
      <c r="F952">
        <v>391000</v>
      </c>
      <c r="G952">
        <v>29.93</v>
      </c>
    </row>
    <row r="953" spans="1:7">
      <c r="A953" s="1">
        <v>40339</v>
      </c>
      <c r="B953">
        <v>36.33</v>
      </c>
      <c r="C953">
        <v>37.229999999999997</v>
      </c>
      <c r="D953">
        <v>36.32</v>
      </c>
      <c r="E953">
        <v>37.159999999999997</v>
      </c>
      <c r="F953">
        <v>982100</v>
      </c>
      <c r="G953">
        <v>29.72</v>
      </c>
    </row>
    <row r="954" spans="1:7">
      <c r="A954" s="1">
        <v>40338</v>
      </c>
      <c r="B954">
        <v>36.200000000000003</v>
      </c>
      <c r="C954">
        <v>36.64</v>
      </c>
      <c r="D954">
        <v>35.6</v>
      </c>
      <c r="E954">
        <v>35.729999999999997</v>
      </c>
      <c r="F954">
        <v>1213900</v>
      </c>
      <c r="G954">
        <v>28.57</v>
      </c>
    </row>
    <row r="955" spans="1:7">
      <c r="A955" s="1">
        <v>40337</v>
      </c>
      <c r="B955">
        <v>35.450000000000003</v>
      </c>
      <c r="C955">
        <v>36.15</v>
      </c>
      <c r="D955">
        <v>35.11</v>
      </c>
      <c r="E955">
        <v>36.01</v>
      </c>
      <c r="F955">
        <v>2528200</v>
      </c>
      <c r="G955">
        <v>28.8</v>
      </c>
    </row>
    <row r="956" spans="1:7">
      <c r="A956" s="1">
        <v>40336</v>
      </c>
      <c r="B956">
        <v>35.69</v>
      </c>
      <c r="C956">
        <v>36.049999999999997</v>
      </c>
      <c r="D956">
        <v>35.31</v>
      </c>
      <c r="E956">
        <v>35.369999999999997</v>
      </c>
      <c r="F956">
        <v>678500</v>
      </c>
      <c r="G956">
        <v>28.29</v>
      </c>
    </row>
    <row r="957" spans="1:7">
      <c r="A957" s="1">
        <v>40333</v>
      </c>
      <c r="B957">
        <v>36.53</v>
      </c>
      <c r="C957">
        <v>36.72</v>
      </c>
      <c r="D957">
        <v>35.21</v>
      </c>
      <c r="E957">
        <v>35.479999999999997</v>
      </c>
      <c r="F957">
        <v>1555600</v>
      </c>
      <c r="G957">
        <v>28.37</v>
      </c>
    </row>
    <row r="958" spans="1:7">
      <c r="A958" s="1">
        <v>40332</v>
      </c>
      <c r="B958">
        <v>38.39</v>
      </c>
      <c r="C958">
        <v>38.409999999999997</v>
      </c>
      <c r="D958">
        <v>37.54</v>
      </c>
      <c r="E958">
        <v>38.130000000000003</v>
      </c>
      <c r="F958">
        <v>767700</v>
      </c>
      <c r="G958">
        <v>30.49</v>
      </c>
    </row>
    <row r="959" spans="1:7">
      <c r="A959" s="1">
        <v>40331</v>
      </c>
      <c r="B959">
        <v>36.5</v>
      </c>
      <c r="C959">
        <v>37.68</v>
      </c>
      <c r="D959">
        <v>36.270000000000003</v>
      </c>
      <c r="E959">
        <v>37.630000000000003</v>
      </c>
      <c r="F959">
        <v>750900</v>
      </c>
      <c r="G959">
        <v>30.09</v>
      </c>
    </row>
    <row r="960" spans="1:7">
      <c r="A960" s="1">
        <v>40330</v>
      </c>
      <c r="B960">
        <v>36.659999999999997</v>
      </c>
      <c r="C960">
        <v>37.909999999999997</v>
      </c>
      <c r="D960">
        <v>36.61</v>
      </c>
      <c r="E960">
        <v>36.68</v>
      </c>
      <c r="F960">
        <v>904100</v>
      </c>
      <c r="G960">
        <v>29.33</v>
      </c>
    </row>
    <row r="961" spans="1:7">
      <c r="A961" s="1">
        <v>40326</v>
      </c>
      <c r="B961">
        <v>38.14</v>
      </c>
      <c r="C961">
        <v>38.35</v>
      </c>
      <c r="D961">
        <v>37.4</v>
      </c>
      <c r="E961">
        <v>37.549999999999997</v>
      </c>
      <c r="F961">
        <v>647100</v>
      </c>
      <c r="G961">
        <v>30.03</v>
      </c>
    </row>
    <row r="962" spans="1:7">
      <c r="A962" s="1">
        <v>40325</v>
      </c>
      <c r="B962">
        <v>37.43</v>
      </c>
      <c r="C962">
        <v>38.450000000000003</v>
      </c>
      <c r="D962">
        <v>37.229999999999997</v>
      </c>
      <c r="E962">
        <v>38.450000000000003</v>
      </c>
      <c r="F962">
        <v>849500</v>
      </c>
      <c r="G962">
        <v>30.75</v>
      </c>
    </row>
    <row r="963" spans="1:7">
      <c r="A963" s="1">
        <v>40324</v>
      </c>
      <c r="B963">
        <v>36.94</v>
      </c>
      <c r="C963">
        <v>37.270000000000003</v>
      </c>
      <c r="D963">
        <v>35.840000000000003</v>
      </c>
      <c r="E963">
        <v>36</v>
      </c>
      <c r="F963">
        <v>902000</v>
      </c>
      <c r="G963">
        <v>28.79</v>
      </c>
    </row>
    <row r="964" spans="1:7">
      <c r="A964" s="1">
        <v>40323</v>
      </c>
      <c r="B964">
        <v>35.28</v>
      </c>
      <c r="C964">
        <v>36.64</v>
      </c>
      <c r="D964">
        <v>35.1</v>
      </c>
      <c r="E964">
        <v>36.64</v>
      </c>
      <c r="F964">
        <v>1110000</v>
      </c>
      <c r="G964">
        <v>29.3</v>
      </c>
    </row>
    <row r="965" spans="1:7">
      <c r="A965" s="1">
        <v>40322</v>
      </c>
      <c r="B965">
        <v>37.159999999999997</v>
      </c>
      <c r="C965">
        <v>37.340000000000003</v>
      </c>
      <c r="D965">
        <v>36.520000000000003</v>
      </c>
      <c r="E965">
        <v>36.520000000000003</v>
      </c>
      <c r="F965">
        <v>737600</v>
      </c>
      <c r="G965">
        <v>29.21</v>
      </c>
    </row>
    <row r="966" spans="1:7">
      <c r="A966" s="1">
        <v>40319</v>
      </c>
      <c r="B966">
        <v>38.04</v>
      </c>
      <c r="C966">
        <v>39.549999999999997</v>
      </c>
      <c r="D966">
        <v>37.82</v>
      </c>
      <c r="E966">
        <v>39.31</v>
      </c>
      <c r="F966">
        <v>1322000</v>
      </c>
      <c r="G966">
        <v>30.34</v>
      </c>
    </row>
    <row r="967" spans="1:7">
      <c r="A967" s="1">
        <v>40318</v>
      </c>
      <c r="B967">
        <v>38.32</v>
      </c>
      <c r="C967">
        <v>38.99</v>
      </c>
      <c r="D967">
        <v>37.700000000000003</v>
      </c>
      <c r="E967">
        <v>38.1</v>
      </c>
      <c r="F967">
        <v>1041800</v>
      </c>
      <c r="G967">
        <v>29.41</v>
      </c>
    </row>
    <row r="968" spans="1:7">
      <c r="A968" s="1">
        <v>40317</v>
      </c>
      <c r="B968">
        <v>38.9</v>
      </c>
      <c r="C968">
        <v>39.450000000000003</v>
      </c>
      <c r="D968">
        <v>38.39</v>
      </c>
      <c r="E968">
        <v>39.340000000000003</v>
      </c>
      <c r="F968">
        <v>960600</v>
      </c>
      <c r="G968">
        <v>30.36</v>
      </c>
    </row>
    <row r="969" spans="1:7">
      <c r="A969" s="1">
        <v>40316</v>
      </c>
      <c r="B969">
        <v>40.299999999999997</v>
      </c>
      <c r="C969">
        <v>40.32</v>
      </c>
      <c r="D969">
        <v>38.729999999999997</v>
      </c>
      <c r="E969">
        <v>38.909999999999997</v>
      </c>
      <c r="F969">
        <v>1113100</v>
      </c>
      <c r="G969">
        <v>30.03</v>
      </c>
    </row>
    <row r="970" spans="1:7">
      <c r="A970" s="1">
        <v>40315</v>
      </c>
      <c r="B970">
        <v>39.5</v>
      </c>
      <c r="C970">
        <v>39.76</v>
      </c>
      <c r="D970">
        <v>38.32</v>
      </c>
      <c r="E970">
        <v>39.229999999999997</v>
      </c>
      <c r="F970">
        <v>1017800</v>
      </c>
      <c r="G970">
        <v>30.28</v>
      </c>
    </row>
    <row r="971" spans="1:7">
      <c r="A971" s="1">
        <v>40312</v>
      </c>
      <c r="B971">
        <v>40.159999999999997</v>
      </c>
      <c r="C971">
        <v>40.19</v>
      </c>
      <c r="D971">
        <v>38.92</v>
      </c>
      <c r="E971">
        <v>39.54</v>
      </c>
      <c r="F971">
        <v>1774500</v>
      </c>
      <c r="G971">
        <v>30.52</v>
      </c>
    </row>
    <row r="972" spans="1:7">
      <c r="A972" s="1">
        <v>40311</v>
      </c>
      <c r="B972">
        <v>41.28</v>
      </c>
      <c r="C972">
        <v>41.75</v>
      </c>
      <c r="D972">
        <v>41</v>
      </c>
      <c r="E972">
        <v>41.19</v>
      </c>
      <c r="F972">
        <v>1004500</v>
      </c>
      <c r="G972">
        <v>31.79</v>
      </c>
    </row>
    <row r="973" spans="1:7">
      <c r="A973" s="1">
        <v>40310</v>
      </c>
      <c r="B973">
        <v>41.73</v>
      </c>
      <c r="C973">
        <v>42.27</v>
      </c>
      <c r="D973">
        <v>41.61</v>
      </c>
      <c r="E973">
        <v>41.89</v>
      </c>
      <c r="F973">
        <v>545500</v>
      </c>
      <c r="G973">
        <v>32.33</v>
      </c>
    </row>
    <row r="974" spans="1:7">
      <c r="A974" s="1">
        <v>40309</v>
      </c>
      <c r="B974">
        <v>41.42</v>
      </c>
      <c r="C974">
        <v>42.48</v>
      </c>
      <c r="D974">
        <v>41.4</v>
      </c>
      <c r="E974">
        <v>41.82</v>
      </c>
      <c r="F974">
        <v>736800</v>
      </c>
      <c r="G974">
        <v>32.28</v>
      </c>
    </row>
    <row r="975" spans="1:7">
      <c r="A975" s="1">
        <v>40308</v>
      </c>
      <c r="B975">
        <v>41.81</v>
      </c>
      <c r="C975">
        <v>42.47</v>
      </c>
      <c r="D975">
        <v>41.56</v>
      </c>
      <c r="E975">
        <v>42.02</v>
      </c>
      <c r="F975">
        <v>1177400</v>
      </c>
      <c r="G975">
        <v>32.43</v>
      </c>
    </row>
    <row r="976" spans="1:7">
      <c r="A976" s="1">
        <v>40305</v>
      </c>
      <c r="B976">
        <v>39.79</v>
      </c>
      <c r="C976">
        <v>40.270000000000003</v>
      </c>
      <c r="D976">
        <v>38</v>
      </c>
      <c r="E976">
        <v>38.950000000000003</v>
      </c>
      <c r="F976">
        <v>2087900</v>
      </c>
      <c r="G976">
        <v>30.06</v>
      </c>
    </row>
    <row r="977" spans="1:7">
      <c r="A977" s="1">
        <v>40304</v>
      </c>
      <c r="B977">
        <v>40.94</v>
      </c>
      <c r="C977">
        <v>41.28</v>
      </c>
      <c r="D977">
        <v>37.51</v>
      </c>
      <c r="E977">
        <v>39.409999999999997</v>
      </c>
      <c r="F977">
        <v>1881000</v>
      </c>
      <c r="G977">
        <v>30.42</v>
      </c>
    </row>
    <row r="978" spans="1:7">
      <c r="A978" s="1">
        <v>40303</v>
      </c>
      <c r="B978">
        <v>41.75</v>
      </c>
      <c r="C978">
        <v>42.7</v>
      </c>
      <c r="D978">
        <v>41.5</v>
      </c>
      <c r="E978">
        <v>42.07</v>
      </c>
      <c r="F978">
        <v>730200</v>
      </c>
      <c r="G978">
        <v>32.47</v>
      </c>
    </row>
    <row r="979" spans="1:7">
      <c r="A979" s="1">
        <v>40302</v>
      </c>
      <c r="B979">
        <v>43.36</v>
      </c>
      <c r="C979">
        <v>43.37</v>
      </c>
      <c r="D979">
        <v>42.34</v>
      </c>
      <c r="E979">
        <v>42.58</v>
      </c>
      <c r="F979">
        <v>852900</v>
      </c>
      <c r="G979">
        <v>32.86</v>
      </c>
    </row>
    <row r="980" spans="1:7">
      <c r="A980" s="1">
        <v>40301</v>
      </c>
      <c r="B980">
        <v>44.57</v>
      </c>
      <c r="C980">
        <v>44.77</v>
      </c>
      <c r="D980">
        <v>44.26</v>
      </c>
      <c r="E980">
        <v>44.51</v>
      </c>
      <c r="F980">
        <v>576700</v>
      </c>
      <c r="G980">
        <v>34.35</v>
      </c>
    </row>
    <row r="981" spans="1:7">
      <c r="A981" s="1">
        <v>40298</v>
      </c>
      <c r="B981">
        <v>45.23</v>
      </c>
      <c r="C981">
        <v>45.23</v>
      </c>
      <c r="D981">
        <v>44.37</v>
      </c>
      <c r="E981">
        <v>44.45</v>
      </c>
      <c r="F981">
        <v>612200</v>
      </c>
      <c r="G981">
        <v>34.31</v>
      </c>
    </row>
    <row r="982" spans="1:7">
      <c r="A982" s="1">
        <v>40297</v>
      </c>
      <c r="B982">
        <v>44.87</v>
      </c>
      <c r="C982">
        <v>45.15</v>
      </c>
      <c r="D982">
        <v>44.57</v>
      </c>
      <c r="E982">
        <v>45.06</v>
      </c>
      <c r="F982">
        <v>675100</v>
      </c>
      <c r="G982">
        <v>34.78</v>
      </c>
    </row>
    <row r="983" spans="1:7">
      <c r="A983" s="1">
        <v>40296</v>
      </c>
      <c r="B983">
        <v>45.07</v>
      </c>
      <c r="C983">
        <v>45.11</v>
      </c>
      <c r="D983">
        <v>43.92</v>
      </c>
      <c r="E983">
        <v>44.36</v>
      </c>
      <c r="F983">
        <v>1130700</v>
      </c>
      <c r="G983">
        <v>34.24</v>
      </c>
    </row>
    <row r="984" spans="1:7">
      <c r="A984" s="1">
        <v>40295</v>
      </c>
      <c r="B984">
        <v>46.55</v>
      </c>
      <c r="C984">
        <v>46.82</v>
      </c>
      <c r="D984">
        <v>45</v>
      </c>
      <c r="E984">
        <v>45.01</v>
      </c>
      <c r="F984">
        <v>977600</v>
      </c>
      <c r="G984">
        <v>34.74</v>
      </c>
    </row>
    <row r="985" spans="1:7">
      <c r="A985" s="1">
        <v>40294</v>
      </c>
      <c r="B985">
        <v>47.37</v>
      </c>
      <c r="C985">
        <v>47.56</v>
      </c>
      <c r="D985">
        <v>47.03</v>
      </c>
      <c r="E985">
        <v>47.12</v>
      </c>
      <c r="F985">
        <v>309000</v>
      </c>
      <c r="G985">
        <v>36.369999999999997</v>
      </c>
    </row>
    <row r="986" spans="1:7">
      <c r="A986" s="1">
        <v>40291</v>
      </c>
      <c r="B986">
        <v>46.98</v>
      </c>
      <c r="C986">
        <v>47.83</v>
      </c>
      <c r="D986">
        <v>46.81</v>
      </c>
      <c r="E986">
        <v>47.71</v>
      </c>
      <c r="F986">
        <v>481400</v>
      </c>
      <c r="G986">
        <v>36.82</v>
      </c>
    </row>
    <row r="987" spans="1:7">
      <c r="A987" s="1">
        <v>40290</v>
      </c>
      <c r="B987">
        <v>46.61</v>
      </c>
      <c r="C987">
        <v>47.31</v>
      </c>
      <c r="D987">
        <v>46.28</v>
      </c>
      <c r="E987">
        <v>46.95</v>
      </c>
      <c r="F987">
        <v>591200</v>
      </c>
      <c r="G987">
        <v>36.24</v>
      </c>
    </row>
    <row r="988" spans="1:7">
      <c r="A988" s="1">
        <v>40289</v>
      </c>
      <c r="B988">
        <v>47.22</v>
      </c>
      <c r="C988">
        <v>47.35</v>
      </c>
      <c r="D988">
        <v>46.92</v>
      </c>
      <c r="E988">
        <v>47.32</v>
      </c>
      <c r="F988">
        <v>282500</v>
      </c>
      <c r="G988">
        <v>36.520000000000003</v>
      </c>
    </row>
    <row r="989" spans="1:7">
      <c r="A989" s="1">
        <v>40288</v>
      </c>
      <c r="B989">
        <v>47.58</v>
      </c>
      <c r="C989">
        <v>47.71</v>
      </c>
      <c r="D989">
        <v>47.44</v>
      </c>
      <c r="E989">
        <v>47.66</v>
      </c>
      <c r="F989">
        <v>252700</v>
      </c>
      <c r="G989">
        <v>36.78</v>
      </c>
    </row>
    <row r="990" spans="1:7">
      <c r="A990" s="1">
        <v>40287</v>
      </c>
      <c r="B990">
        <v>46.62</v>
      </c>
      <c r="C990">
        <v>47.08</v>
      </c>
      <c r="D990">
        <v>46.53</v>
      </c>
      <c r="E990">
        <v>47.08</v>
      </c>
      <c r="F990">
        <v>242500</v>
      </c>
      <c r="G990">
        <v>36.340000000000003</v>
      </c>
    </row>
    <row r="991" spans="1:7">
      <c r="A991" s="1">
        <v>40284</v>
      </c>
      <c r="B991">
        <v>47.84</v>
      </c>
      <c r="C991">
        <v>47.98</v>
      </c>
      <c r="D991">
        <v>47</v>
      </c>
      <c r="E991">
        <v>47.29</v>
      </c>
      <c r="F991">
        <v>621900</v>
      </c>
      <c r="G991">
        <v>36.5</v>
      </c>
    </row>
    <row r="992" spans="1:7">
      <c r="A992" s="1">
        <v>40283</v>
      </c>
      <c r="B992">
        <v>48.31</v>
      </c>
      <c r="C992">
        <v>48.47</v>
      </c>
      <c r="D992">
        <v>48.1</v>
      </c>
      <c r="E992">
        <v>48.33</v>
      </c>
      <c r="F992">
        <v>179400</v>
      </c>
      <c r="G992">
        <v>37.299999999999997</v>
      </c>
    </row>
    <row r="993" spans="1:7">
      <c r="A993" s="1">
        <v>40282</v>
      </c>
      <c r="B993">
        <v>48.21</v>
      </c>
      <c r="C993">
        <v>48.58</v>
      </c>
      <c r="D993">
        <v>48.06</v>
      </c>
      <c r="E993">
        <v>48.55</v>
      </c>
      <c r="F993">
        <v>155800</v>
      </c>
      <c r="G993">
        <v>37.47</v>
      </c>
    </row>
    <row r="994" spans="1:7">
      <c r="A994" s="1">
        <v>40281</v>
      </c>
      <c r="B994">
        <v>48.32</v>
      </c>
      <c r="C994">
        <v>48.33</v>
      </c>
      <c r="D994">
        <v>47.59</v>
      </c>
      <c r="E994">
        <v>48.02</v>
      </c>
      <c r="F994">
        <v>405900</v>
      </c>
      <c r="G994">
        <v>37.06</v>
      </c>
    </row>
    <row r="995" spans="1:7">
      <c r="A995" s="1">
        <v>40280</v>
      </c>
      <c r="B995">
        <v>47.92</v>
      </c>
      <c r="C995">
        <v>48.15</v>
      </c>
      <c r="D995">
        <v>47.83</v>
      </c>
      <c r="E995">
        <v>47.9</v>
      </c>
      <c r="F995">
        <v>197200</v>
      </c>
      <c r="G995">
        <v>36.97</v>
      </c>
    </row>
    <row r="996" spans="1:7">
      <c r="A996" s="1">
        <v>40277</v>
      </c>
      <c r="B996">
        <v>46.82</v>
      </c>
      <c r="C996">
        <v>47.72</v>
      </c>
      <c r="D996">
        <v>46.82</v>
      </c>
      <c r="E996">
        <v>47.51</v>
      </c>
      <c r="F996">
        <v>343600</v>
      </c>
      <c r="G996">
        <v>36.67</v>
      </c>
    </row>
    <row r="997" spans="1:7">
      <c r="A997" s="1">
        <v>40276</v>
      </c>
      <c r="B997">
        <v>46.04</v>
      </c>
      <c r="C997">
        <v>46.6</v>
      </c>
      <c r="D997">
        <v>45.88</v>
      </c>
      <c r="E997">
        <v>46.44</v>
      </c>
      <c r="F997">
        <v>314500</v>
      </c>
      <c r="G997">
        <v>35.840000000000003</v>
      </c>
    </row>
    <row r="998" spans="1:7">
      <c r="A998" s="1">
        <v>40275</v>
      </c>
      <c r="B998">
        <v>46.85</v>
      </c>
      <c r="C998">
        <v>46.9</v>
      </c>
      <c r="D998">
        <v>46.18</v>
      </c>
      <c r="E998">
        <v>46.36</v>
      </c>
      <c r="F998">
        <v>502300</v>
      </c>
      <c r="G998">
        <v>35.78</v>
      </c>
    </row>
    <row r="999" spans="1:7">
      <c r="A999" s="1">
        <v>40274</v>
      </c>
      <c r="B999">
        <v>47.15</v>
      </c>
      <c r="C999">
        <v>47.51</v>
      </c>
      <c r="D999">
        <v>47.06</v>
      </c>
      <c r="E999">
        <v>47.48</v>
      </c>
      <c r="F999">
        <v>523700</v>
      </c>
      <c r="G999">
        <v>36.64</v>
      </c>
    </row>
    <row r="1000" spans="1:7">
      <c r="A1000" s="1">
        <v>40273</v>
      </c>
      <c r="B1000">
        <v>47.98</v>
      </c>
      <c r="C1000">
        <v>48.22</v>
      </c>
      <c r="D1000">
        <v>47.75</v>
      </c>
      <c r="E1000">
        <v>48.05</v>
      </c>
      <c r="F1000">
        <v>157800</v>
      </c>
      <c r="G1000">
        <v>37.08</v>
      </c>
    </row>
    <row r="1001" spans="1:7">
      <c r="A1001" s="1">
        <v>40269</v>
      </c>
      <c r="B1001">
        <v>47.34</v>
      </c>
      <c r="C1001">
        <v>47.73</v>
      </c>
      <c r="D1001">
        <v>47.34</v>
      </c>
      <c r="E1001">
        <v>47.68</v>
      </c>
      <c r="F1001">
        <v>168100</v>
      </c>
      <c r="G1001">
        <v>36.799999999999997</v>
      </c>
    </row>
    <row r="1002" spans="1:7">
      <c r="A1002" s="1">
        <v>40268</v>
      </c>
      <c r="B1002">
        <v>46.93</v>
      </c>
      <c r="C1002">
        <v>47.13</v>
      </c>
      <c r="D1002">
        <v>46.68</v>
      </c>
      <c r="E1002">
        <v>46.93</v>
      </c>
      <c r="F1002">
        <v>350500</v>
      </c>
      <c r="G1002">
        <v>36.22</v>
      </c>
    </row>
    <row r="1003" spans="1:7">
      <c r="A1003" s="1">
        <v>40267</v>
      </c>
      <c r="B1003">
        <v>47.22</v>
      </c>
      <c r="C1003">
        <v>47.25</v>
      </c>
      <c r="D1003">
        <v>46.64</v>
      </c>
      <c r="E1003">
        <v>46.65</v>
      </c>
      <c r="F1003">
        <v>371500</v>
      </c>
      <c r="G1003">
        <v>36</v>
      </c>
    </row>
    <row r="1004" spans="1:7">
      <c r="A1004" s="1">
        <v>40266</v>
      </c>
      <c r="B1004">
        <v>46.63</v>
      </c>
      <c r="C1004">
        <v>46.98</v>
      </c>
      <c r="D1004">
        <v>46.62</v>
      </c>
      <c r="E1004">
        <v>46.97</v>
      </c>
      <c r="F1004">
        <v>223900</v>
      </c>
      <c r="G1004">
        <v>36.25</v>
      </c>
    </row>
    <row r="1005" spans="1:7">
      <c r="A1005" s="1">
        <v>40263</v>
      </c>
      <c r="B1005">
        <v>46.61</v>
      </c>
      <c r="C1005">
        <v>46.82</v>
      </c>
      <c r="D1005">
        <v>46.3</v>
      </c>
      <c r="E1005">
        <v>46.55</v>
      </c>
      <c r="F1005">
        <v>363000</v>
      </c>
      <c r="G1005">
        <v>35.93</v>
      </c>
    </row>
    <row r="1006" spans="1:7">
      <c r="A1006" s="1">
        <v>40262</v>
      </c>
      <c r="B1006">
        <v>46.55</v>
      </c>
      <c r="C1006">
        <v>46.77</v>
      </c>
      <c r="D1006">
        <v>45.96</v>
      </c>
      <c r="E1006">
        <v>46.01</v>
      </c>
      <c r="F1006">
        <v>376100</v>
      </c>
      <c r="G1006">
        <v>35.51</v>
      </c>
    </row>
    <row r="1007" spans="1:7">
      <c r="A1007" s="1">
        <v>40261</v>
      </c>
      <c r="B1007">
        <v>45.9</v>
      </c>
      <c r="C1007">
        <v>46.33</v>
      </c>
      <c r="D1007">
        <v>45.82</v>
      </c>
      <c r="E1007">
        <v>46.16</v>
      </c>
      <c r="F1007">
        <v>583200</v>
      </c>
      <c r="G1007">
        <v>35.630000000000003</v>
      </c>
    </row>
    <row r="1008" spans="1:7">
      <c r="A1008" s="1">
        <v>40260</v>
      </c>
      <c r="B1008">
        <v>46.54</v>
      </c>
      <c r="C1008">
        <v>47.07</v>
      </c>
      <c r="D1008">
        <v>46.31</v>
      </c>
      <c r="E1008">
        <v>47.02</v>
      </c>
      <c r="F1008">
        <v>416700</v>
      </c>
      <c r="G1008">
        <v>36.29</v>
      </c>
    </row>
    <row r="1009" spans="1:7">
      <c r="A1009" s="1">
        <v>40259</v>
      </c>
      <c r="B1009">
        <v>45.81</v>
      </c>
      <c r="C1009">
        <v>46.69</v>
      </c>
      <c r="D1009">
        <v>45.77</v>
      </c>
      <c r="E1009">
        <v>46.53</v>
      </c>
      <c r="F1009">
        <v>786900</v>
      </c>
      <c r="G1009">
        <v>35.909999999999997</v>
      </c>
    </row>
    <row r="1010" spans="1:7">
      <c r="A1010" s="1">
        <v>40256</v>
      </c>
      <c r="B1010">
        <v>46.69</v>
      </c>
      <c r="C1010">
        <v>46.75</v>
      </c>
      <c r="D1010">
        <v>45.83</v>
      </c>
      <c r="E1010">
        <v>46.27</v>
      </c>
      <c r="F1010">
        <v>466400</v>
      </c>
      <c r="G1010">
        <v>35.71</v>
      </c>
    </row>
    <row r="1011" spans="1:7">
      <c r="A1011" s="1">
        <v>40255</v>
      </c>
      <c r="B1011">
        <v>47.22</v>
      </c>
      <c r="C1011">
        <v>47.26</v>
      </c>
      <c r="D1011">
        <v>46.53</v>
      </c>
      <c r="E1011">
        <v>47.01</v>
      </c>
      <c r="F1011">
        <v>697400</v>
      </c>
      <c r="G1011">
        <v>36.28</v>
      </c>
    </row>
    <row r="1012" spans="1:7">
      <c r="A1012" s="1">
        <v>40254</v>
      </c>
      <c r="B1012">
        <v>47.91</v>
      </c>
      <c r="C1012">
        <v>48.1</v>
      </c>
      <c r="D1012">
        <v>47.59</v>
      </c>
      <c r="E1012">
        <v>47.73</v>
      </c>
      <c r="F1012">
        <v>396400</v>
      </c>
      <c r="G1012">
        <v>36.840000000000003</v>
      </c>
    </row>
    <row r="1013" spans="1:7">
      <c r="A1013" s="1">
        <v>40253</v>
      </c>
      <c r="B1013">
        <v>47.77</v>
      </c>
      <c r="C1013">
        <v>48.21</v>
      </c>
      <c r="D1013">
        <v>47.64</v>
      </c>
      <c r="E1013">
        <v>48.11</v>
      </c>
      <c r="F1013">
        <v>260100</v>
      </c>
      <c r="G1013">
        <v>37.130000000000003</v>
      </c>
    </row>
    <row r="1014" spans="1:7">
      <c r="A1014" s="1">
        <v>40252</v>
      </c>
      <c r="B1014">
        <v>47.75</v>
      </c>
      <c r="C1014">
        <v>47.78</v>
      </c>
      <c r="D1014">
        <v>47.13</v>
      </c>
      <c r="E1014">
        <v>47.51</v>
      </c>
      <c r="F1014">
        <v>303500</v>
      </c>
      <c r="G1014">
        <v>36.67</v>
      </c>
    </row>
    <row r="1015" spans="1:7">
      <c r="A1015" s="1">
        <v>40249</v>
      </c>
      <c r="B1015">
        <v>48.05</v>
      </c>
      <c r="C1015">
        <v>48.09</v>
      </c>
      <c r="D1015">
        <v>47.67</v>
      </c>
      <c r="E1015">
        <v>47.84</v>
      </c>
      <c r="F1015">
        <v>429100</v>
      </c>
      <c r="G1015">
        <v>36.92</v>
      </c>
    </row>
    <row r="1016" spans="1:7">
      <c r="A1016" s="1">
        <v>40248</v>
      </c>
      <c r="B1016">
        <v>48.2</v>
      </c>
      <c r="C1016">
        <v>48.76</v>
      </c>
      <c r="D1016">
        <v>48.03</v>
      </c>
      <c r="E1016">
        <v>48.71</v>
      </c>
      <c r="F1016">
        <v>427300</v>
      </c>
      <c r="G1016">
        <v>37.590000000000003</v>
      </c>
    </row>
    <row r="1017" spans="1:7">
      <c r="A1017" s="1">
        <v>40247</v>
      </c>
      <c r="B1017">
        <v>48.3</v>
      </c>
      <c r="C1017">
        <v>48.87</v>
      </c>
      <c r="D1017">
        <v>48.25</v>
      </c>
      <c r="E1017">
        <v>48.71</v>
      </c>
      <c r="F1017">
        <v>484100</v>
      </c>
      <c r="G1017">
        <v>37.590000000000003</v>
      </c>
    </row>
    <row r="1018" spans="1:7">
      <c r="A1018" s="1">
        <v>40246</v>
      </c>
      <c r="B1018">
        <v>47.86</v>
      </c>
      <c r="C1018">
        <v>48.25</v>
      </c>
      <c r="D1018">
        <v>47.84</v>
      </c>
      <c r="E1018">
        <v>48.05</v>
      </c>
      <c r="F1018">
        <v>557900</v>
      </c>
      <c r="G1018">
        <v>37.08</v>
      </c>
    </row>
    <row r="1019" spans="1:7">
      <c r="A1019" s="1">
        <v>40245</v>
      </c>
      <c r="B1019">
        <v>47.88</v>
      </c>
      <c r="C1019">
        <v>47.95</v>
      </c>
      <c r="D1019">
        <v>47.67</v>
      </c>
      <c r="E1019">
        <v>47.83</v>
      </c>
      <c r="F1019">
        <v>247200</v>
      </c>
      <c r="G1019">
        <v>36.909999999999997</v>
      </c>
    </row>
    <row r="1020" spans="1:7">
      <c r="A1020" s="1">
        <v>40242</v>
      </c>
      <c r="B1020">
        <v>46.6</v>
      </c>
      <c r="C1020">
        <v>47.57</v>
      </c>
      <c r="D1020">
        <v>46.54</v>
      </c>
      <c r="E1020">
        <v>47.51</v>
      </c>
      <c r="F1020">
        <v>314000</v>
      </c>
      <c r="G1020">
        <v>36.67</v>
      </c>
    </row>
    <row r="1021" spans="1:7">
      <c r="A1021" s="1">
        <v>40241</v>
      </c>
      <c r="B1021">
        <v>46.65</v>
      </c>
      <c r="C1021">
        <v>46.77</v>
      </c>
      <c r="D1021">
        <v>46.12</v>
      </c>
      <c r="E1021">
        <v>46.44</v>
      </c>
      <c r="F1021">
        <v>159100</v>
      </c>
      <c r="G1021">
        <v>35.840000000000003</v>
      </c>
    </row>
    <row r="1022" spans="1:7">
      <c r="A1022" s="1">
        <v>40240</v>
      </c>
      <c r="B1022">
        <v>46.49</v>
      </c>
      <c r="C1022">
        <v>47.05</v>
      </c>
      <c r="D1022">
        <v>46.39</v>
      </c>
      <c r="E1022">
        <v>46.68</v>
      </c>
      <c r="F1022">
        <v>326200</v>
      </c>
      <c r="G1022">
        <v>36.03</v>
      </c>
    </row>
    <row r="1023" spans="1:7">
      <c r="A1023" s="1">
        <v>40239</v>
      </c>
      <c r="B1023">
        <v>45.97</v>
      </c>
      <c r="C1023">
        <v>46.25</v>
      </c>
      <c r="D1023">
        <v>45.62</v>
      </c>
      <c r="E1023">
        <v>46.08</v>
      </c>
      <c r="F1023">
        <v>283900</v>
      </c>
      <c r="G1023">
        <v>35.56</v>
      </c>
    </row>
    <row r="1024" spans="1:7">
      <c r="A1024" s="1">
        <v>40238</v>
      </c>
      <c r="B1024">
        <v>45.26</v>
      </c>
      <c r="C1024">
        <v>45.72</v>
      </c>
      <c r="D1024">
        <v>45.07</v>
      </c>
      <c r="E1024">
        <v>45.68</v>
      </c>
      <c r="F1024">
        <v>853200</v>
      </c>
      <c r="G1024">
        <v>35.26</v>
      </c>
    </row>
    <row r="1025" spans="1:7">
      <c r="A1025" s="1">
        <v>40235</v>
      </c>
      <c r="B1025">
        <v>44.7</v>
      </c>
      <c r="C1025">
        <v>45.27</v>
      </c>
      <c r="D1025">
        <v>44.3</v>
      </c>
      <c r="E1025">
        <v>45.1</v>
      </c>
      <c r="F1025">
        <v>754600</v>
      </c>
      <c r="G1025">
        <v>34.81</v>
      </c>
    </row>
    <row r="1026" spans="1:7">
      <c r="A1026" s="1">
        <v>40234</v>
      </c>
      <c r="B1026">
        <v>44.36</v>
      </c>
      <c r="C1026">
        <v>45.04</v>
      </c>
      <c r="D1026">
        <v>44.17</v>
      </c>
      <c r="E1026">
        <v>45.04</v>
      </c>
      <c r="F1026">
        <v>272900</v>
      </c>
      <c r="G1026">
        <v>34.76</v>
      </c>
    </row>
    <row r="1027" spans="1:7">
      <c r="A1027" s="1">
        <v>40233</v>
      </c>
      <c r="B1027">
        <v>45.5</v>
      </c>
      <c r="C1027">
        <v>45.91</v>
      </c>
      <c r="D1027">
        <v>45.18</v>
      </c>
      <c r="E1027">
        <v>45.63</v>
      </c>
      <c r="F1027">
        <v>216700</v>
      </c>
      <c r="G1027">
        <v>35.22</v>
      </c>
    </row>
    <row r="1028" spans="1:7">
      <c r="A1028" s="1">
        <v>40232</v>
      </c>
      <c r="B1028">
        <v>45.86</v>
      </c>
      <c r="C1028">
        <v>45.97</v>
      </c>
      <c r="D1028">
        <v>45.08</v>
      </c>
      <c r="E1028">
        <v>45.13</v>
      </c>
      <c r="F1028">
        <v>254200</v>
      </c>
      <c r="G1028">
        <v>34.83</v>
      </c>
    </row>
    <row r="1029" spans="1:7">
      <c r="A1029" s="1">
        <v>40231</v>
      </c>
      <c r="B1029">
        <v>46.62</v>
      </c>
      <c r="C1029">
        <v>46.66</v>
      </c>
      <c r="D1029">
        <v>46.1</v>
      </c>
      <c r="E1029">
        <v>46.32</v>
      </c>
      <c r="F1029">
        <v>307900</v>
      </c>
      <c r="G1029">
        <v>35.75</v>
      </c>
    </row>
    <row r="1030" spans="1:7">
      <c r="A1030" s="1">
        <v>40228</v>
      </c>
      <c r="B1030">
        <v>45.93</v>
      </c>
      <c r="C1030">
        <v>46.4</v>
      </c>
      <c r="D1030">
        <v>45.69</v>
      </c>
      <c r="E1030">
        <v>46.3</v>
      </c>
      <c r="F1030">
        <v>490600</v>
      </c>
      <c r="G1030">
        <v>35.729999999999997</v>
      </c>
    </row>
    <row r="1031" spans="1:7">
      <c r="A1031" s="1">
        <v>40227</v>
      </c>
      <c r="B1031">
        <v>46.21</v>
      </c>
      <c r="C1031">
        <v>46.75</v>
      </c>
      <c r="D1031">
        <v>46.14</v>
      </c>
      <c r="E1031">
        <v>46.72</v>
      </c>
      <c r="F1031">
        <v>353400</v>
      </c>
      <c r="G1031">
        <v>36.06</v>
      </c>
    </row>
    <row r="1032" spans="1:7">
      <c r="A1032" s="1">
        <v>40226</v>
      </c>
      <c r="B1032">
        <v>46.53</v>
      </c>
      <c r="C1032">
        <v>46.74</v>
      </c>
      <c r="D1032">
        <v>45.99</v>
      </c>
      <c r="E1032">
        <v>46.17</v>
      </c>
      <c r="F1032">
        <v>280200</v>
      </c>
      <c r="G1032">
        <v>35.630000000000003</v>
      </c>
    </row>
    <row r="1033" spans="1:7">
      <c r="A1033" s="1">
        <v>40225</v>
      </c>
      <c r="B1033">
        <v>45.63</v>
      </c>
      <c r="C1033">
        <v>46.75</v>
      </c>
      <c r="D1033">
        <v>45.41</v>
      </c>
      <c r="E1033">
        <v>46.6</v>
      </c>
      <c r="F1033">
        <v>287500</v>
      </c>
      <c r="G1033">
        <v>35.97</v>
      </c>
    </row>
    <row r="1034" spans="1:7">
      <c r="A1034" s="1">
        <v>40221</v>
      </c>
      <c r="B1034">
        <v>45.62</v>
      </c>
      <c r="C1034">
        <v>45.88</v>
      </c>
      <c r="D1034">
        <v>45.22</v>
      </c>
      <c r="E1034">
        <v>45.61</v>
      </c>
      <c r="F1034">
        <v>540900</v>
      </c>
      <c r="G1034">
        <v>35.200000000000003</v>
      </c>
    </row>
    <row r="1035" spans="1:7">
      <c r="A1035" s="1">
        <v>40220</v>
      </c>
      <c r="B1035">
        <v>45.1</v>
      </c>
      <c r="C1035">
        <v>45.28</v>
      </c>
      <c r="D1035">
        <v>44.46</v>
      </c>
      <c r="E1035">
        <v>44.82</v>
      </c>
      <c r="F1035">
        <v>1080700</v>
      </c>
      <c r="G1035">
        <v>34.590000000000003</v>
      </c>
    </row>
    <row r="1036" spans="1:7">
      <c r="A1036" s="1">
        <v>40219</v>
      </c>
      <c r="B1036">
        <v>45.18</v>
      </c>
      <c r="C1036">
        <v>45.24</v>
      </c>
      <c r="D1036">
        <v>44.52</v>
      </c>
      <c r="E1036">
        <v>44.97</v>
      </c>
      <c r="F1036">
        <v>1586500</v>
      </c>
      <c r="G1036">
        <v>34.71</v>
      </c>
    </row>
    <row r="1037" spans="1:7">
      <c r="A1037" s="1">
        <v>40218</v>
      </c>
      <c r="B1037">
        <v>45</v>
      </c>
      <c r="C1037">
        <v>45.69</v>
      </c>
      <c r="D1037">
        <v>44.57</v>
      </c>
      <c r="E1037">
        <v>45.23</v>
      </c>
      <c r="F1037">
        <v>542200</v>
      </c>
      <c r="G1037">
        <v>34.909999999999997</v>
      </c>
    </row>
    <row r="1038" spans="1:7">
      <c r="A1038" s="1">
        <v>40217</v>
      </c>
      <c r="B1038">
        <v>44.41</v>
      </c>
      <c r="C1038">
        <v>45.16</v>
      </c>
      <c r="D1038">
        <v>44.12</v>
      </c>
      <c r="E1038">
        <v>44.15</v>
      </c>
      <c r="F1038">
        <v>441800</v>
      </c>
      <c r="G1038">
        <v>34.07</v>
      </c>
    </row>
    <row r="1039" spans="1:7">
      <c r="A1039" s="1">
        <v>40214</v>
      </c>
      <c r="B1039">
        <v>44.42</v>
      </c>
      <c r="C1039">
        <v>44.62</v>
      </c>
      <c r="D1039">
        <v>43.17</v>
      </c>
      <c r="E1039">
        <v>43.95</v>
      </c>
      <c r="F1039">
        <v>716700</v>
      </c>
      <c r="G1039">
        <v>33.92</v>
      </c>
    </row>
    <row r="1040" spans="1:7">
      <c r="A1040" s="1">
        <v>40213</v>
      </c>
      <c r="B1040">
        <v>46.47</v>
      </c>
      <c r="C1040">
        <v>46.49</v>
      </c>
      <c r="D1040">
        <v>45.2</v>
      </c>
      <c r="E1040">
        <v>45.2</v>
      </c>
      <c r="F1040">
        <v>484400</v>
      </c>
      <c r="G1040">
        <v>34.880000000000003</v>
      </c>
    </row>
    <row r="1041" spans="1:7">
      <c r="A1041" s="1">
        <v>40212</v>
      </c>
      <c r="B1041">
        <v>47.44</v>
      </c>
      <c r="C1041">
        <v>47.67</v>
      </c>
      <c r="D1041">
        <v>47</v>
      </c>
      <c r="E1041">
        <v>47.17</v>
      </c>
      <c r="F1041">
        <v>308900</v>
      </c>
      <c r="G1041">
        <v>36.409999999999997</v>
      </c>
    </row>
    <row r="1042" spans="1:7">
      <c r="A1042" s="1">
        <v>40211</v>
      </c>
      <c r="B1042">
        <v>47.43</v>
      </c>
      <c r="C1042">
        <v>48.02</v>
      </c>
      <c r="D1042">
        <v>47.15</v>
      </c>
      <c r="E1042">
        <v>47.91</v>
      </c>
      <c r="F1042">
        <v>261100</v>
      </c>
      <c r="G1042">
        <v>36.979999999999997</v>
      </c>
    </row>
    <row r="1043" spans="1:7">
      <c r="A1043" s="1">
        <v>40210</v>
      </c>
      <c r="B1043">
        <v>47.05</v>
      </c>
      <c r="C1043">
        <v>47.48</v>
      </c>
      <c r="D1043">
        <v>47.02</v>
      </c>
      <c r="E1043">
        <v>47.33</v>
      </c>
      <c r="F1043">
        <v>678900</v>
      </c>
      <c r="G1043">
        <v>36.53</v>
      </c>
    </row>
    <row r="1044" spans="1:7">
      <c r="A1044" s="1">
        <v>40207</v>
      </c>
      <c r="B1044">
        <v>47.07</v>
      </c>
      <c r="C1044">
        <v>47.44</v>
      </c>
      <c r="D1044">
        <v>46.42</v>
      </c>
      <c r="E1044">
        <v>46.52</v>
      </c>
      <c r="F1044">
        <v>1300200</v>
      </c>
      <c r="G1044">
        <v>35.9</v>
      </c>
    </row>
    <row r="1045" spans="1:7">
      <c r="A1045" s="1">
        <v>40206</v>
      </c>
      <c r="B1045">
        <v>47.56</v>
      </c>
      <c r="C1045">
        <v>47.59</v>
      </c>
      <c r="D1045">
        <v>46.2</v>
      </c>
      <c r="E1045">
        <v>46.83</v>
      </c>
      <c r="F1045">
        <v>607900</v>
      </c>
      <c r="G1045">
        <v>36.14</v>
      </c>
    </row>
    <row r="1046" spans="1:7">
      <c r="A1046" s="1">
        <v>40205</v>
      </c>
      <c r="B1046">
        <v>48.26</v>
      </c>
      <c r="C1046">
        <v>48.47</v>
      </c>
      <c r="D1046">
        <v>47.66</v>
      </c>
      <c r="E1046">
        <v>47.99</v>
      </c>
      <c r="F1046">
        <v>524400</v>
      </c>
      <c r="G1046">
        <v>37.04</v>
      </c>
    </row>
    <row r="1047" spans="1:7">
      <c r="A1047" s="1">
        <v>40204</v>
      </c>
      <c r="B1047">
        <v>48.35</v>
      </c>
      <c r="C1047">
        <v>49.39</v>
      </c>
      <c r="D1047">
        <v>48.22</v>
      </c>
      <c r="E1047">
        <v>48.83</v>
      </c>
      <c r="F1047">
        <v>537400</v>
      </c>
      <c r="G1047">
        <v>37.69</v>
      </c>
    </row>
    <row r="1048" spans="1:7">
      <c r="A1048" s="1">
        <v>40203</v>
      </c>
      <c r="B1048">
        <v>49.04</v>
      </c>
      <c r="C1048">
        <v>49.15</v>
      </c>
      <c r="D1048">
        <v>48.61</v>
      </c>
      <c r="E1048">
        <v>48.69</v>
      </c>
      <c r="F1048">
        <v>434400</v>
      </c>
      <c r="G1048">
        <v>37.58</v>
      </c>
    </row>
    <row r="1049" spans="1:7">
      <c r="A1049" s="1">
        <v>40200</v>
      </c>
      <c r="B1049">
        <v>49.55</v>
      </c>
      <c r="C1049">
        <v>49.68</v>
      </c>
      <c r="D1049">
        <v>48.59</v>
      </c>
      <c r="E1049">
        <v>48.62</v>
      </c>
      <c r="F1049">
        <v>802000</v>
      </c>
      <c r="G1049">
        <v>37.520000000000003</v>
      </c>
    </row>
    <row r="1050" spans="1:7">
      <c r="A1050" s="1">
        <v>40199</v>
      </c>
      <c r="B1050">
        <v>50.99</v>
      </c>
      <c r="C1050">
        <v>51.13</v>
      </c>
      <c r="D1050">
        <v>49.45</v>
      </c>
      <c r="E1050">
        <v>49.66</v>
      </c>
      <c r="F1050">
        <v>600600</v>
      </c>
      <c r="G1050">
        <v>38.33</v>
      </c>
    </row>
    <row r="1051" spans="1:7">
      <c r="A1051" s="1">
        <v>40198</v>
      </c>
      <c r="B1051">
        <v>51.48</v>
      </c>
      <c r="C1051">
        <v>51.48</v>
      </c>
      <c r="D1051">
        <v>50.58</v>
      </c>
      <c r="E1051">
        <v>50.95</v>
      </c>
      <c r="F1051">
        <v>1204500</v>
      </c>
      <c r="G1051">
        <v>39.32</v>
      </c>
    </row>
    <row r="1052" spans="1:7">
      <c r="A1052" s="1">
        <v>40197</v>
      </c>
      <c r="B1052">
        <v>51.52</v>
      </c>
      <c r="C1052">
        <v>52.88</v>
      </c>
      <c r="D1052">
        <v>51.52</v>
      </c>
      <c r="E1052">
        <v>52.88</v>
      </c>
      <c r="F1052">
        <v>747900</v>
      </c>
      <c r="G1052">
        <v>40.81</v>
      </c>
    </row>
    <row r="1053" spans="1:7">
      <c r="A1053" s="1">
        <v>40193</v>
      </c>
      <c r="B1053">
        <v>53.45</v>
      </c>
      <c r="C1053">
        <v>53.59</v>
      </c>
      <c r="D1053">
        <v>52.57</v>
      </c>
      <c r="E1053">
        <v>52.92</v>
      </c>
      <c r="F1053">
        <v>310500</v>
      </c>
      <c r="G1053">
        <v>40.840000000000003</v>
      </c>
    </row>
    <row r="1054" spans="1:7">
      <c r="A1054" s="1">
        <v>40192</v>
      </c>
      <c r="B1054">
        <v>53.5</v>
      </c>
      <c r="C1054">
        <v>53.77</v>
      </c>
      <c r="D1054">
        <v>53.38</v>
      </c>
      <c r="E1054">
        <v>53.66</v>
      </c>
      <c r="F1054">
        <v>325200</v>
      </c>
      <c r="G1054">
        <v>41.41</v>
      </c>
    </row>
    <row r="1055" spans="1:7">
      <c r="A1055" s="1">
        <v>40191</v>
      </c>
      <c r="B1055">
        <v>53.05</v>
      </c>
      <c r="C1055">
        <v>53.19</v>
      </c>
      <c r="D1055">
        <v>52.45</v>
      </c>
      <c r="E1055">
        <v>53.09</v>
      </c>
      <c r="F1055">
        <v>355100</v>
      </c>
      <c r="G1055">
        <v>40.97</v>
      </c>
    </row>
    <row r="1056" spans="1:7">
      <c r="A1056" s="1">
        <v>40190</v>
      </c>
      <c r="B1056">
        <v>52.77</v>
      </c>
      <c r="C1056">
        <v>53.09</v>
      </c>
      <c r="D1056">
        <v>52.3</v>
      </c>
      <c r="E1056">
        <v>52.59</v>
      </c>
      <c r="F1056">
        <v>396400</v>
      </c>
      <c r="G1056">
        <v>40.590000000000003</v>
      </c>
    </row>
    <row r="1057" spans="1:7">
      <c r="A1057" s="1">
        <v>40189</v>
      </c>
      <c r="B1057">
        <v>54.1</v>
      </c>
      <c r="C1057">
        <v>54.16</v>
      </c>
      <c r="D1057">
        <v>53.74</v>
      </c>
      <c r="E1057">
        <v>53.89</v>
      </c>
      <c r="F1057">
        <v>272200</v>
      </c>
      <c r="G1057">
        <v>41.59</v>
      </c>
    </row>
    <row r="1058" spans="1:7">
      <c r="A1058" s="1">
        <v>40186</v>
      </c>
      <c r="B1058">
        <v>52.47</v>
      </c>
      <c r="C1058">
        <v>52.88</v>
      </c>
      <c r="D1058">
        <v>52.35</v>
      </c>
      <c r="E1058">
        <v>52.85</v>
      </c>
      <c r="F1058">
        <v>340300</v>
      </c>
      <c r="G1058">
        <v>40.79</v>
      </c>
    </row>
    <row r="1059" spans="1:7">
      <c r="A1059" s="1">
        <v>40185</v>
      </c>
      <c r="B1059">
        <v>52.44</v>
      </c>
      <c r="C1059">
        <v>52.62</v>
      </c>
      <c r="D1059">
        <v>52.22</v>
      </c>
      <c r="E1059">
        <v>52.57</v>
      </c>
      <c r="F1059">
        <v>197000</v>
      </c>
      <c r="G1059">
        <v>40.57</v>
      </c>
    </row>
    <row r="1060" spans="1:7">
      <c r="A1060" s="1">
        <v>40184</v>
      </c>
      <c r="B1060">
        <v>52.37</v>
      </c>
      <c r="C1060">
        <v>52.78</v>
      </c>
      <c r="D1060">
        <v>52.25</v>
      </c>
      <c r="E1060">
        <v>52.66</v>
      </c>
      <c r="F1060">
        <v>294100</v>
      </c>
      <c r="G1060">
        <v>40.64</v>
      </c>
    </row>
    <row r="1061" spans="1:7">
      <c r="A1061" s="1">
        <v>40183</v>
      </c>
      <c r="B1061">
        <v>52.46</v>
      </c>
      <c r="C1061">
        <v>52.62</v>
      </c>
      <c r="D1061">
        <v>52.19</v>
      </c>
      <c r="E1061">
        <v>52.48</v>
      </c>
      <c r="F1061">
        <v>245300</v>
      </c>
      <c r="G1061">
        <v>40.5</v>
      </c>
    </row>
    <row r="1062" spans="1:7">
      <c r="A1062" s="1">
        <v>40182</v>
      </c>
      <c r="B1062">
        <v>51.92</v>
      </c>
      <c r="C1062">
        <v>52.31</v>
      </c>
      <c r="D1062">
        <v>51.9</v>
      </c>
      <c r="E1062">
        <v>52.21</v>
      </c>
      <c r="F1062">
        <v>287100</v>
      </c>
      <c r="G1062">
        <v>40.299999999999997</v>
      </c>
    </row>
    <row r="1063" spans="1:7">
      <c r="A1063" s="1">
        <v>40178</v>
      </c>
      <c r="B1063">
        <v>51.1</v>
      </c>
      <c r="C1063">
        <v>51.42</v>
      </c>
      <c r="D1063">
        <v>50.57</v>
      </c>
      <c r="E1063">
        <v>50.61</v>
      </c>
      <c r="F1063">
        <v>97100</v>
      </c>
      <c r="G1063">
        <v>39.06</v>
      </c>
    </row>
    <row r="1064" spans="1:7">
      <c r="A1064" s="1">
        <v>40177</v>
      </c>
      <c r="B1064">
        <v>50.84</v>
      </c>
      <c r="C1064">
        <v>51.09</v>
      </c>
      <c r="D1064">
        <v>50.67</v>
      </c>
      <c r="E1064">
        <v>51.03</v>
      </c>
      <c r="F1064">
        <v>264700</v>
      </c>
      <c r="G1064">
        <v>39.380000000000003</v>
      </c>
    </row>
    <row r="1065" spans="1:7">
      <c r="A1065" s="1">
        <v>40176</v>
      </c>
      <c r="B1065">
        <v>51.72</v>
      </c>
      <c r="C1065">
        <v>51.8</v>
      </c>
      <c r="D1065">
        <v>51.2</v>
      </c>
      <c r="E1065">
        <v>51.38</v>
      </c>
      <c r="F1065">
        <v>200700</v>
      </c>
      <c r="G1065">
        <v>39.65</v>
      </c>
    </row>
    <row r="1066" spans="1:7">
      <c r="A1066" s="1">
        <v>40175</v>
      </c>
      <c r="B1066">
        <v>51.37</v>
      </c>
      <c r="C1066">
        <v>51.43</v>
      </c>
      <c r="D1066">
        <v>51.02</v>
      </c>
      <c r="E1066">
        <v>51.18</v>
      </c>
      <c r="F1066">
        <v>103900</v>
      </c>
      <c r="G1066">
        <v>39.5</v>
      </c>
    </row>
    <row r="1067" spans="1:7">
      <c r="A1067" s="1">
        <v>40171</v>
      </c>
      <c r="B1067">
        <v>50.99</v>
      </c>
      <c r="C1067">
        <v>51.25</v>
      </c>
      <c r="D1067">
        <v>50.34</v>
      </c>
      <c r="E1067">
        <v>51.09</v>
      </c>
      <c r="F1067">
        <v>79100</v>
      </c>
      <c r="G1067">
        <v>39.43</v>
      </c>
    </row>
    <row r="1068" spans="1:7">
      <c r="A1068" s="1">
        <v>40170</v>
      </c>
      <c r="B1068">
        <v>50.73</v>
      </c>
      <c r="C1068">
        <v>50.94</v>
      </c>
      <c r="D1068">
        <v>50.44</v>
      </c>
      <c r="E1068">
        <v>50.88</v>
      </c>
      <c r="F1068">
        <v>263500</v>
      </c>
      <c r="G1068">
        <v>39.270000000000003</v>
      </c>
    </row>
    <row r="1069" spans="1:7">
      <c r="A1069" s="1">
        <v>40169</v>
      </c>
      <c r="B1069">
        <v>50.24</v>
      </c>
      <c r="C1069">
        <v>50.47</v>
      </c>
      <c r="D1069">
        <v>50.05</v>
      </c>
      <c r="E1069">
        <v>50.27</v>
      </c>
      <c r="F1069">
        <v>286700</v>
      </c>
      <c r="G1069">
        <v>38.799999999999997</v>
      </c>
    </row>
    <row r="1070" spans="1:7">
      <c r="A1070" s="1">
        <v>40168</v>
      </c>
      <c r="B1070">
        <v>49.81</v>
      </c>
      <c r="C1070">
        <v>50.07</v>
      </c>
      <c r="D1070">
        <v>49.65</v>
      </c>
      <c r="E1070">
        <v>49.72</v>
      </c>
      <c r="F1070">
        <v>268100</v>
      </c>
      <c r="G1070">
        <v>38.369999999999997</v>
      </c>
    </row>
    <row r="1071" spans="1:7">
      <c r="A1071" s="1">
        <v>40165</v>
      </c>
      <c r="B1071">
        <v>49.22</v>
      </c>
      <c r="C1071">
        <v>49.44</v>
      </c>
      <c r="D1071">
        <v>48.4</v>
      </c>
      <c r="E1071">
        <v>48.72</v>
      </c>
      <c r="F1071">
        <v>344300</v>
      </c>
      <c r="G1071">
        <v>37.6</v>
      </c>
    </row>
    <row r="1072" spans="1:7">
      <c r="A1072" s="1">
        <v>40164</v>
      </c>
      <c r="B1072">
        <v>49.28</v>
      </c>
      <c r="C1072">
        <v>49.3</v>
      </c>
      <c r="D1072">
        <v>48.9</v>
      </c>
      <c r="E1072">
        <v>48.99</v>
      </c>
      <c r="F1072">
        <v>230600</v>
      </c>
      <c r="G1072">
        <v>37.81</v>
      </c>
    </row>
    <row r="1073" spans="1:7">
      <c r="A1073" s="1">
        <v>40163</v>
      </c>
      <c r="B1073">
        <v>50.09</v>
      </c>
      <c r="C1073">
        <v>50.42</v>
      </c>
      <c r="D1073">
        <v>49.7</v>
      </c>
      <c r="E1073">
        <v>49.93</v>
      </c>
      <c r="F1073">
        <v>592100</v>
      </c>
      <c r="G1073">
        <v>38.54</v>
      </c>
    </row>
    <row r="1074" spans="1:7">
      <c r="A1074" s="1">
        <v>40162</v>
      </c>
      <c r="B1074">
        <v>49.45</v>
      </c>
      <c r="C1074">
        <v>49.99</v>
      </c>
      <c r="D1074">
        <v>49.36</v>
      </c>
      <c r="E1074">
        <v>49.7</v>
      </c>
      <c r="F1074">
        <v>396900</v>
      </c>
      <c r="G1074">
        <v>38.36</v>
      </c>
    </row>
    <row r="1075" spans="1:7">
      <c r="A1075" s="1">
        <v>40161</v>
      </c>
      <c r="B1075">
        <v>50.13</v>
      </c>
      <c r="C1075">
        <v>50.18</v>
      </c>
      <c r="D1075">
        <v>49.65</v>
      </c>
      <c r="E1075">
        <v>49.73</v>
      </c>
      <c r="F1075">
        <v>552000</v>
      </c>
      <c r="G1075">
        <v>38.380000000000003</v>
      </c>
    </row>
    <row r="1076" spans="1:7">
      <c r="A1076" s="1">
        <v>40158</v>
      </c>
      <c r="B1076">
        <v>49.52</v>
      </c>
      <c r="C1076">
        <v>49.56</v>
      </c>
      <c r="D1076">
        <v>49</v>
      </c>
      <c r="E1076">
        <v>49.18</v>
      </c>
      <c r="F1076">
        <v>288000</v>
      </c>
      <c r="G1076">
        <v>37.96</v>
      </c>
    </row>
    <row r="1077" spans="1:7">
      <c r="A1077" s="1">
        <v>40157</v>
      </c>
      <c r="B1077">
        <v>49.36</v>
      </c>
      <c r="C1077">
        <v>49.51</v>
      </c>
      <c r="D1077">
        <v>48.93</v>
      </c>
      <c r="E1077">
        <v>49.2</v>
      </c>
      <c r="F1077">
        <v>332800</v>
      </c>
      <c r="G1077">
        <v>37.97</v>
      </c>
    </row>
    <row r="1078" spans="1:7">
      <c r="A1078" s="1">
        <v>40156</v>
      </c>
      <c r="B1078">
        <v>49.25</v>
      </c>
      <c r="C1078">
        <v>49.56</v>
      </c>
      <c r="D1078">
        <v>48.71</v>
      </c>
      <c r="E1078">
        <v>49.16</v>
      </c>
      <c r="F1078">
        <v>483000</v>
      </c>
      <c r="G1078">
        <v>37.94</v>
      </c>
    </row>
    <row r="1079" spans="1:7">
      <c r="A1079" s="1">
        <v>40155</v>
      </c>
      <c r="B1079">
        <v>49.37</v>
      </c>
      <c r="C1079">
        <v>49.44</v>
      </c>
      <c r="D1079">
        <v>48.84</v>
      </c>
      <c r="E1079">
        <v>48.91</v>
      </c>
      <c r="F1079">
        <v>485200</v>
      </c>
      <c r="G1079">
        <v>37.75</v>
      </c>
    </row>
    <row r="1080" spans="1:7">
      <c r="A1080" s="1">
        <v>40154</v>
      </c>
      <c r="B1080">
        <v>50.45</v>
      </c>
      <c r="C1080">
        <v>51</v>
      </c>
      <c r="D1080">
        <v>50.44</v>
      </c>
      <c r="E1080">
        <v>50.53</v>
      </c>
      <c r="F1080">
        <v>329700</v>
      </c>
      <c r="G1080">
        <v>39</v>
      </c>
    </row>
    <row r="1081" spans="1:7">
      <c r="A1081" s="1">
        <v>40151</v>
      </c>
      <c r="B1081">
        <v>51.37</v>
      </c>
      <c r="C1081">
        <v>51.59</v>
      </c>
      <c r="D1081">
        <v>50.44</v>
      </c>
      <c r="E1081">
        <v>50.58</v>
      </c>
      <c r="F1081">
        <v>427000</v>
      </c>
      <c r="G1081">
        <v>39.04</v>
      </c>
    </row>
    <row r="1082" spans="1:7">
      <c r="A1082" s="1">
        <v>40150</v>
      </c>
      <c r="B1082">
        <v>51.32</v>
      </c>
      <c r="C1082">
        <v>51.5</v>
      </c>
      <c r="D1082">
        <v>50.69</v>
      </c>
      <c r="E1082">
        <v>50.74</v>
      </c>
      <c r="F1082">
        <v>2330300</v>
      </c>
      <c r="G1082">
        <v>39.159999999999997</v>
      </c>
    </row>
    <row r="1083" spans="1:7">
      <c r="A1083" s="1">
        <v>40149</v>
      </c>
      <c r="B1083">
        <v>51.13</v>
      </c>
      <c r="C1083">
        <v>51.57</v>
      </c>
      <c r="D1083">
        <v>50.84</v>
      </c>
      <c r="E1083">
        <v>51.06</v>
      </c>
      <c r="F1083">
        <v>474200</v>
      </c>
      <c r="G1083">
        <v>39.409999999999997</v>
      </c>
    </row>
    <row r="1084" spans="1:7">
      <c r="A1084" s="1">
        <v>40148</v>
      </c>
      <c r="B1084">
        <v>51.02</v>
      </c>
      <c r="C1084">
        <v>51.39</v>
      </c>
      <c r="D1084">
        <v>50.86</v>
      </c>
      <c r="E1084">
        <v>51.22</v>
      </c>
      <c r="F1084">
        <v>454100</v>
      </c>
      <c r="G1084">
        <v>39.53</v>
      </c>
    </row>
    <row r="1085" spans="1:7">
      <c r="A1085" s="1">
        <v>40147</v>
      </c>
      <c r="B1085">
        <v>49.68</v>
      </c>
      <c r="C1085">
        <v>50.28</v>
      </c>
      <c r="D1085">
        <v>49.31</v>
      </c>
      <c r="E1085">
        <v>49.74</v>
      </c>
      <c r="F1085">
        <v>928700</v>
      </c>
      <c r="G1085">
        <v>38.39</v>
      </c>
    </row>
    <row r="1086" spans="1:7">
      <c r="A1086" s="1">
        <v>40144</v>
      </c>
      <c r="B1086">
        <v>48.81</v>
      </c>
      <c r="C1086">
        <v>50.43</v>
      </c>
      <c r="D1086">
        <v>48.72</v>
      </c>
      <c r="E1086">
        <v>50.01</v>
      </c>
      <c r="F1086">
        <v>932200</v>
      </c>
      <c r="G1086">
        <v>38.6</v>
      </c>
    </row>
    <row r="1087" spans="1:7">
      <c r="A1087" s="1">
        <v>40142</v>
      </c>
      <c r="B1087">
        <v>51.49</v>
      </c>
      <c r="C1087">
        <v>51.8</v>
      </c>
      <c r="D1087">
        <v>51.1</v>
      </c>
      <c r="E1087">
        <v>51.71</v>
      </c>
      <c r="F1087">
        <v>1346600</v>
      </c>
      <c r="G1087">
        <v>39.909999999999997</v>
      </c>
    </row>
    <row r="1088" spans="1:7">
      <c r="A1088" s="1">
        <v>40141</v>
      </c>
      <c r="B1088">
        <v>51.09</v>
      </c>
      <c r="C1088">
        <v>51.11</v>
      </c>
      <c r="D1088">
        <v>50.49</v>
      </c>
      <c r="E1088">
        <v>50.88</v>
      </c>
      <c r="F1088">
        <v>440300</v>
      </c>
      <c r="G1088">
        <v>39.270000000000003</v>
      </c>
    </row>
    <row r="1089" spans="1:7">
      <c r="A1089" s="1">
        <v>40140</v>
      </c>
      <c r="B1089">
        <v>51.22</v>
      </c>
      <c r="C1089">
        <v>51.84</v>
      </c>
      <c r="D1089">
        <v>51.18</v>
      </c>
      <c r="E1089">
        <v>51.36</v>
      </c>
      <c r="F1089">
        <v>384800</v>
      </c>
      <c r="G1089">
        <v>39.64</v>
      </c>
    </row>
    <row r="1090" spans="1:7">
      <c r="A1090" s="1">
        <v>40137</v>
      </c>
      <c r="B1090">
        <v>50.12</v>
      </c>
      <c r="C1090">
        <v>50.46</v>
      </c>
      <c r="D1090">
        <v>49.97</v>
      </c>
      <c r="E1090">
        <v>50.23</v>
      </c>
      <c r="F1090">
        <v>508800</v>
      </c>
      <c r="G1090">
        <v>38.770000000000003</v>
      </c>
    </row>
    <row r="1091" spans="1:7">
      <c r="A1091" s="1">
        <v>40136</v>
      </c>
      <c r="B1091">
        <v>51.36</v>
      </c>
      <c r="C1091">
        <v>51.41</v>
      </c>
      <c r="D1091">
        <v>50.75</v>
      </c>
      <c r="E1091">
        <v>51.35</v>
      </c>
      <c r="F1091">
        <v>480100</v>
      </c>
      <c r="G1091">
        <v>39.630000000000003</v>
      </c>
    </row>
    <row r="1092" spans="1:7">
      <c r="A1092" s="1">
        <v>40135</v>
      </c>
      <c r="B1092">
        <v>52.55</v>
      </c>
      <c r="C1092">
        <v>52.55</v>
      </c>
      <c r="D1092">
        <v>51.89</v>
      </c>
      <c r="E1092">
        <v>52.08</v>
      </c>
      <c r="F1092">
        <v>381400</v>
      </c>
      <c r="G1092">
        <v>40.19</v>
      </c>
    </row>
    <row r="1093" spans="1:7">
      <c r="A1093" s="1">
        <v>40134</v>
      </c>
      <c r="B1093">
        <v>51.94</v>
      </c>
      <c r="C1093">
        <v>52.14</v>
      </c>
      <c r="D1093">
        <v>51.48</v>
      </c>
      <c r="E1093">
        <v>52.08</v>
      </c>
      <c r="F1093">
        <v>505400</v>
      </c>
      <c r="G1093">
        <v>40.19</v>
      </c>
    </row>
    <row r="1094" spans="1:7">
      <c r="A1094" s="1">
        <v>40133</v>
      </c>
      <c r="B1094">
        <v>52.25</v>
      </c>
      <c r="C1094">
        <v>53</v>
      </c>
      <c r="D1094">
        <v>52.1</v>
      </c>
      <c r="E1094">
        <v>52.36</v>
      </c>
      <c r="F1094">
        <v>559000</v>
      </c>
      <c r="G1094">
        <v>40.409999999999997</v>
      </c>
    </row>
    <row r="1095" spans="1:7">
      <c r="A1095" s="1">
        <v>40130</v>
      </c>
      <c r="B1095">
        <v>51.3</v>
      </c>
      <c r="C1095">
        <v>51.97</v>
      </c>
      <c r="D1095">
        <v>50.88</v>
      </c>
      <c r="E1095">
        <v>51.8</v>
      </c>
      <c r="F1095">
        <v>711100</v>
      </c>
      <c r="G1095">
        <v>39.979999999999997</v>
      </c>
    </row>
    <row r="1096" spans="1:7">
      <c r="A1096" s="1">
        <v>40129</v>
      </c>
      <c r="B1096">
        <v>51.78</v>
      </c>
      <c r="C1096">
        <v>52.2</v>
      </c>
      <c r="D1096">
        <v>50.89</v>
      </c>
      <c r="E1096">
        <v>51.01</v>
      </c>
      <c r="F1096">
        <v>1210700</v>
      </c>
      <c r="G1096">
        <v>39.369999999999997</v>
      </c>
    </row>
    <row r="1097" spans="1:7">
      <c r="A1097" s="1">
        <v>40128</v>
      </c>
      <c r="B1097">
        <v>52.39</v>
      </c>
      <c r="C1097">
        <v>52.75</v>
      </c>
      <c r="D1097">
        <v>51.75</v>
      </c>
      <c r="E1097">
        <v>51.89</v>
      </c>
      <c r="F1097">
        <v>662900</v>
      </c>
      <c r="G1097">
        <v>40.049999999999997</v>
      </c>
    </row>
    <row r="1098" spans="1:7">
      <c r="A1098" s="1">
        <v>40127</v>
      </c>
      <c r="B1098">
        <v>51.76</v>
      </c>
      <c r="C1098">
        <v>52.22</v>
      </c>
      <c r="D1098">
        <v>51.63</v>
      </c>
      <c r="E1098">
        <v>52.15</v>
      </c>
      <c r="F1098">
        <v>475800</v>
      </c>
      <c r="G1098">
        <v>40.25</v>
      </c>
    </row>
    <row r="1099" spans="1:7">
      <c r="A1099" s="1">
        <v>40126</v>
      </c>
      <c r="B1099">
        <v>52.63</v>
      </c>
      <c r="C1099">
        <v>52.8</v>
      </c>
      <c r="D1099">
        <v>52.32</v>
      </c>
      <c r="E1099">
        <v>52.45</v>
      </c>
      <c r="F1099">
        <v>1168900</v>
      </c>
      <c r="G1099">
        <v>40.479999999999997</v>
      </c>
    </row>
    <row r="1100" spans="1:7">
      <c r="A1100" s="1">
        <v>40123</v>
      </c>
      <c r="B1100">
        <v>50.67</v>
      </c>
      <c r="C1100">
        <v>51.42</v>
      </c>
      <c r="D1100">
        <v>50.6</v>
      </c>
      <c r="E1100">
        <v>51.13</v>
      </c>
      <c r="F1100">
        <v>532400</v>
      </c>
      <c r="G1100">
        <v>39.46</v>
      </c>
    </row>
    <row r="1101" spans="1:7">
      <c r="A1101" s="1">
        <v>40122</v>
      </c>
      <c r="B1101">
        <v>50.88</v>
      </c>
      <c r="C1101">
        <v>51.33</v>
      </c>
      <c r="D1101">
        <v>50.75</v>
      </c>
      <c r="E1101">
        <v>51.19</v>
      </c>
      <c r="F1101">
        <v>620200</v>
      </c>
      <c r="G1101">
        <v>39.51</v>
      </c>
    </row>
    <row r="1102" spans="1:7">
      <c r="A1102" s="1">
        <v>40121</v>
      </c>
      <c r="B1102">
        <v>50.3</v>
      </c>
      <c r="C1102">
        <v>50.91</v>
      </c>
      <c r="D1102">
        <v>50.09</v>
      </c>
      <c r="E1102">
        <v>50.27</v>
      </c>
      <c r="F1102">
        <v>916000</v>
      </c>
      <c r="G1102">
        <v>38.799999999999997</v>
      </c>
    </row>
    <row r="1103" spans="1:7">
      <c r="A1103" s="1">
        <v>40120</v>
      </c>
      <c r="B1103">
        <v>49.24</v>
      </c>
      <c r="C1103">
        <v>49.98</v>
      </c>
      <c r="D1103">
        <v>49.03</v>
      </c>
      <c r="E1103">
        <v>49.87</v>
      </c>
      <c r="F1103">
        <v>1320300</v>
      </c>
      <c r="G1103">
        <v>38.49</v>
      </c>
    </row>
    <row r="1104" spans="1:7">
      <c r="A1104" s="1">
        <v>40119</v>
      </c>
      <c r="B1104">
        <v>50.6</v>
      </c>
      <c r="C1104">
        <v>51.55</v>
      </c>
      <c r="D1104">
        <v>49.85</v>
      </c>
      <c r="E1104">
        <v>50.3</v>
      </c>
      <c r="F1104">
        <v>900700</v>
      </c>
      <c r="G1104">
        <v>38.82</v>
      </c>
    </row>
    <row r="1105" spans="1:7">
      <c r="A1105" s="1">
        <v>40116</v>
      </c>
      <c r="B1105">
        <v>51.44</v>
      </c>
      <c r="C1105">
        <v>51.52</v>
      </c>
      <c r="D1105">
        <v>49.32</v>
      </c>
      <c r="E1105">
        <v>49.58</v>
      </c>
      <c r="F1105">
        <v>1119200</v>
      </c>
      <c r="G1105">
        <v>38.270000000000003</v>
      </c>
    </row>
    <row r="1106" spans="1:7">
      <c r="A1106" s="1">
        <v>40115</v>
      </c>
      <c r="B1106">
        <v>50.99</v>
      </c>
      <c r="C1106">
        <v>52.42</v>
      </c>
      <c r="D1106">
        <v>50.86</v>
      </c>
      <c r="E1106">
        <v>52.3</v>
      </c>
      <c r="F1106">
        <v>801300</v>
      </c>
      <c r="G1106">
        <v>40.36</v>
      </c>
    </row>
    <row r="1107" spans="1:7">
      <c r="A1107" s="1">
        <v>40114</v>
      </c>
      <c r="B1107">
        <v>52.49</v>
      </c>
      <c r="C1107">
        <v>52.65</v>
      </c>
      <c r="D1107">
        <v>51.04</v>
      </c>
      <c r="E1107">
        <v>51.24</v>
      </c>
      <c r="F1107">
        <v>718700</v>
      </c>
      <c r="G1107">
        <v>39.549999999999997</v>
      </c>
    </row>
    <row r="1108" spans="1:7">
      <c r="A1108" s="1">
        <v>40113</v>
      </c>
      <c r="B1108">
        <v>52.43</v>
      </c>
      <c r="C1108">
        <v>52.67</v>
      </c>
      <c r="D1108">
        <v>51.7</v>
      </c>
      <c r="E1108">
        <v>51.9</v>
      </c>
      <c r="F1108">
        <v>1080600</v>
      </c>
      <c r="G1108">
        <v>40.06</v>
      </c>
    </row>
    <row r="1109" spans="1:7">
      <c r="A1109" s="1">
        <v>40112</v>
      </c>
      <c r="B1109">
        <v>53.4</v>
      </c>
      <c r="C1109">
        <v>53.86</v>
      </c>
      <c r="D1109">
        <v>51.87</v>
      </c>
      <c r="E1109">
        <v>51.93</v>
      </c>
      <c r="F1109">
        <v>731000</v>
      </c>
      <c r="G1109">
        <v>40.08</v>
      </c>
    </row>
    <row r="1110" spans="1:7">
      <c r="A1110" s="1">
        <v>40109</v>
      </c>
      <c r="B1110">
        <v>53.91</v>
      </c>
      <c r="C1110">
        <v>54.07</v>
      </c>
      <c r="D1110">
        <v>52.96</v>
      </c>
      <c r="E1110">
        <v>53.19</v>
      </c>
      <c r="F1110">
        <v>615500</v>
      </c>
      <c r="G1110">
        <v>41.05</v>
      </c>
    </row>
    <row r="1111" spans="1:7">
      <c r="A1111" s="1">
        <v>40108</v>
      </c>
      <c r="B1111">
        <v>53.47</v>
      </c>
      <c r="C1111">
        <v>54.39</v>
      </c>
      <c r="D1111">
        <v>53.15</v>
      </c>
      <c r="E1111">
        <v>54.23</v>
      </c>
      <c r="F1111">
        <v>621700</v>
      </c>
      <c r="G1111">
        <v>41.85</v>
      </c>
    </row>
    <row r="1112" spans="1:7">
      <c r="A1112" s="1">
        <v>40107</v>
      </c>
      <c r="B1112">
        <v>53.42</v>
      </c>
      <c r="C1112">
        <v>54.81</v>
      </c>
      <c r="D1112">
        <v>53.42</v>
      </c>
      <c r="E1112">
        <v>53.83</v>
      </c>
      <c r="F1112">
        <v>598500</v>
      </c>
      <c r="G1112">
        <v>41.55</v>
      </c>
    </row>
    <row r="1113" spans="1:7">
      <c r="A1113" s="1">
        <v>40106</v>
      </c>
      <c r="B1113">
        <v>54.24</v>
      </c>
      <c r="C1113">
        <v>54.26</v>
      </c>
      <c r="D1113">
        <v>53.06</v>
      </c>
      <c r="E1113">
        <v>53.66</v>
      </c>
      <c r="F1113">
        <v>512300</v>
      </c>
      <c r="G1113">
        <v>41.41</v>
      </c>
    </row>
    <row r="1114" spans="1:7">
      <c r="A1114" s="1">
        <v>40105</v>
      </c>
      <c r="B1114">
        <v>54.31</v>
      </c>
      <c r="C1114">
        <v>54.66</v>
      </c>
      <c r="D1114">
        <v>54.09</v>
      </c>
      <c r="E1114">
        <v>54.45</v>
      </c>
      <c r="F1114">
        <v>365600</v>
      </c>
      <c r="G1114">
        <v>42.02</v>
      </c>
    </row>
    <row r="1115" spans="1:7">
      <c r="A1115" s="1">
        <v>40102</v>
      </c>
      <c r="B1115">
        <v>53.9</v>
      </c>
      <c r="C1115">
        <v>54.28</v>
      </c>
      <c r="D1115">
        <v>53.45</v>
      </c>
      <c r="E1115">
        <v>53.7</v>
      </c>
      <c r="F1115">
        <v>461600</v>
      </c>
      <c r="G1115">
        <v>41.45</v>
      </c>
    </row>
    <row r="1116" spans="1:7">
      <c r="A1116" s="1">
        <v>40101</v>
      </c>
      <c r="B1116">
        <v>52.91</v>
      </c>
      <c r="C1116">
        <v>53.94</v>
      </c>
      <c r="D1116">
        <v>52.87</v>
      </c>
      <c r="E1116">
        <v>53.86</v>
      </c>
      <c r="F1116">
        <v>369800</v>
      </c>
      <c r="G1116">
        <v>41.57</v>
      </c>
    </row>
    <row r="1117" spans="1:7">
      <c r="A1117" s="1">
        <v>40100</v>
      </c>
      <c r="B1117">
        <v>53.16</v>
      </c>
      <c r="C1117">
        <v>53.31</v>
      </c>
      <c r="D1117">
        <v>52.77</v>
      </c>
      <c r="E1117">
        <v>53.24</v>
      </c>
      <c r="F1117">
        <v>338800</v>
      </c>
      <c r="G1117">
        <v>41.09</v>
      </c>
    </row>
    <row r="1118" spans="1:7">
      <c r="A1118" s="1">
        <v>40099</v>
      </c>
      <c r="B1118">
        <v>51.73</v>
      </c>
      <c r="C1118">
        <v>51.9</v>
      </c>
      <c r="D1118">
        <v>51.15</v>
      </c>
      <c r="E1118">
        <v>51.87</v>
      </c>
      <c r="F1118">
        <v>361000</v>
      </c>
      <c r="G1118">
        <v>40.03</v>
      </c>
    </row>
    <row r="1119" spans="1:7">
      <c r="A1119" s="1">
        <v>40098</v>
      </c>
      <c r="B1119">
        <v>51.06</v>
      </c>
      <c r="C1119">
        <v>51.52</v>
      </c>
      <c r="D1119">
        <v>50.97</v>
      </c>
      <c r="E1119">
        <v>51.19</v>
      </c>
      <c r="F1119">
        <v>209600</v>
      </c>
      <c r="G1119">
        <v>39.51</v>
      </c>
    </row>
    <row r="1120" spans="1:7">
      <c r="A1120" s="1">
        <v>40095</v>
      </c>
      <c r="B1120">
        <v>50.39</v>
      </c>
      <c r="C1120">
        <v>50.67</v>
      </c>
      <c r="D1120">
        <v>50.14</v>
      </c>
      <c r="E1120">
        <v>50.56</v>
      </c>
      <c r="F1120">
        <v>265500</v>
      </c>
      <c r="G1120">
        <v>39.020000000000003</v>
      </c>
    </row>
    <row r="1121" spans="1:7">
      <c r="A1121" s="1">
        <v>40094</v>
      </c>
      <c r="B1121">
        <v>50.44</v>
      </c>
      <c r="C1121">
        <v>50.98</v>
      </c>
      <c r="D1121">
        <v>50.32</v>
      </c>
      <c r="E1121">
        <v>50.79</v>
      </c>
      <c r="F1121">
        <v>341700</v>
      </c>
      <c r="G1121">
        <v>39.200000000000003</v>
      </c>
    </row>
    <row r="1122" spans="1:7">
      <c r="A1122" s="1">
        <v>40093</v>
      </c>
      <c r="B1122">
        <v>50.31</v>
      </c>
      <c r="C1122">
        <v>50.5</v>
      </c>
      <c r="D1122">
        <v>49.92</v>
      </c>
      <c r="E1122">
        <v>50.34</v>
      </c>
      <c r="F1122">
        <v>376700</v>
      </c>
      <c r="G1122">
        <v>38.85</v>
      </c>
    </row>
    <row r="1123" spans="1:7">
      <c r="A1123" s="1">
        <v>40092</v>
      </c>
      <c r="B1123">
        <v>50.25</v>
      </c>
      <c r="C1123">
        <v>50.8</v>
      </c>
      <c r="D1123">
        <v>50.21</v>
      </c>
      <c r="E1123">
        <v>50.52</v>
      </c>
      <c r="F1123">
        <v>405700</v>
      </c>
      <c r="G1123">
        <v>38.99</v>
      </c>
    </row>
    <row r="1124" spans="1:7">
      <c r="A1124" s="1">
        <v>40091</v>
      </c>
      <c r="B1124">
        <v>48.68</v>
      </c>
      <c r="C1124">
        <v>49.38</v>
      </c>
      <c r="D1124">
        <v>48.49</v>
      </c>
      <c r="E1124">
        <v>49.24</v>
      </c>
      <c r="F1124">
        <v>325100</v>
      </c>
      <c r="G1124">
        <v>38</v>
      </c>
    </row>
    <row r="1125" spans="1:7">
      <c r="A1125" s="1">
        <v>40088</v>
      </c>
      <c r="B1125">
        <v>48.68</v>
      </c>
      <c r="C1125">
        <v>49.26</v>
      </c>
      <c r="D1125">
        <v>48.61</v>
      </c>
      <c r="E1125">
        <v>48.66</v>
      </c>
      <c r="F1125">
        <v>490100</v>
      </c>
      <c r="G1125">
        <v>37.56</v>
      </c>
    </row>
    <row r="1126" spans="1:7">
      <c r="A1126" s="1">
        <v>40087</v>
      </c>
      <c r="B1126">
        <v>49.86</v>
      </c>
      <c r="C1126">
        <v>49.89</v>
      </c>
      <c r="D1126">
        <v>48.59</v>
      </c>
      <c r="E1126">
        <v>48.71</v>
      </c>
      <c r="F1126">
        <v>486800</v>
      </c>
      <c r="G1126">
        <v>37.590000000000003</v>
      </c>
    </row>
    <row r="1127" spans="1:7">
      <c r="A1127" s="1">
        <v>40086</v>
      </c>
      <c r="B1127">
        <v>50.09</v>
      </c>
      <c r="C1127">
        <v>50.28</v>
      </c>
      <c r="D1127">
        <v>49.25</v>
      </c>
      <c r="E1127">
        <v>49.85</v>
      </c>
      <c r="F1127">
        <v>445100</v>
      </c>
      <c r="G1127">
        <v>38.47</v>
      </c>
    </row>
    <row r="1128" spans="1:7">
      <c r="A1128" s="1">
        <v>40085</v>
      </c>
      <c r="B1128">
        <v>49.74</v>
      </c>
      <c r="C1128">
        <v>49.99</v>
      </c>
      <c r="D1128">
        <v>49.36</v>
      </c>
      <c r="E1128">
        <v>49.65</v>
      </c>
      <c r="F1128">
        <v>316200</v>
      </c>
      <c r="G1128">
        <v>38.32</v>
      </c>
    </row>
    <row r="1129" spans="1:7">
      <c r="A1129" s="1">
        <v>40084</v>
      </c>
      <c r="B1129">
        <v>49.52</v>
      </c>
      <c r="C1129">
        <v>50.46</v>
      </c>
      <c r="D1129">
        <v>49.45</v>
      </c>
      <c r="E1129">
        <v>50.14</v>
      </c>
      <c r="F1129">
        <v>260500</v>
      </c>
      <c r="G1129">
        <v>38.700000000000003</v>
      </c>
    </row>
    <row r="1130" spans="1:7">
      <c r="A1130" s="1">
        <v>40081</v>
      </c>
      <c r="B1130">
        <v>49.92</v>
      </c>
      <c r="C1130">
        <v>50.41</v>
      </c>
      <c r="D1130">
        <v>49.66</v>
      </c>
      <c r="E1130">
        <v>49.69</v>
      </c>
      <c r="F1130">
        <v>410500</v>
      </c>
      <c r="G1130">
        <v>38.35</v>
      </c>
    </row>
    <row r="1131" spans="1:7">
      <c r="A1131" s="1">
        <v>40080</v>
      </c>
      <c r="B1131">
        <v>50.75</v>
      </c>
      <c r="C1131">
        <v>50.91</v>
      </c>
      <c r="D1131">
        <v>49.24</v>
      </c>
      <c r="E1131">
        <v>49.56</v>
      </c>
      <c r="F1131">
        <v>493300</v>
      </c>
      <c r="G1131">
        <v>38.25</v>
      </c>
    </row>
    <row r="1132" spans="1:7">
      <c r="A1132" s="1">
        <v>40079</v>
      </c>
      <c r="B1132">
        <v>50.72</v>
      </c>
      <c r="C1132">
        <v>50.84</v>
      </c>
      <c r="D1132">
        <v>49.96</v>
      </c>
      <c r="E1132">
        <v>49.96</v>
      </c>
      <c r="F1132">
        <v>351400</v>
      </c>
      <c r="G1132">
        <v>38.56</v>
      </c>
    </row>
    <row r="1133" spans="1:7">
      <c r="A1133" s="1">
        <v>40078</v>
      </c>
      <c r="B1133">
        <v>50.81</v>
      </c>
      <c r="C1133">
        <v>50.81</v>
      </c>
      <c r="D1133">
        <v>50.39</v>
      </c>
      <c r="E1133">
        <v>50.72</v>
      </c>
      <c r="F1133">
        <v>591600</v>
      </c>
      <c r="G1133">
        <v>39.15</v>
      </c>
    </row>
    <row r="1134" spans="1:7">
      <c r="A1134" s="1">
        <v>40077</v>
      </c>
      <c r="B1134">
        <v>48.81</v>
      </c>
      <c r="C1134">
        <v>49.69</v>
      </c>
      <c r="D1134">
        <v>48.72</v>
      </c>
      <c r="E1134">
        <v>49.3</v>
      </c>
      <c r="F1134">
        <v>563800</v>
      </c>
      <c r="G1134">
        <v>38.049999999999997</v>
      </c>
    </row>
    <row r="1135" spans="1:7">
      <c r="A1135" s="1">
        <v>40074</v>
      </c>
      <c r="B1135">
        <v>51.49</v>
      </c>
      <c r="C1135">
        <v>51.72</v>
      </c>
      <c r="D1135">
        <v>51.21</v>
      </c>
      <c r="E1135">
        <v>51.57</v>
      </c>
      <c r="F1135">
        <v>737000</v>
      </c>
      <c r="G1135">
        <v>38.700000000000003</v>
      </c>
    </row>
    <row r="1136" spans="1:7">
      <c r="A1136" s="1">
        <v>40073</v>
      </c>
      <c r="B1136">
        <v>51.81</v>
      </c>
      <c r="C1136">
        <v>52.07</v>
      </c>
      <c r="D1136">
        <v>51.42</v>
      </c>
      <c r="E1136">
        <v>51.48</v>
      </c>
      <c r="F1136">
        <v>473700</v>
      </c>
      <c r="G1136">
        <v>38.630000000000003</v>
      </c>
    </row>
    <row r="1137" spans="1:7">
      <c r="A1137" s="1">
        <v>40072</v>
      </c>
      <c r="B1137">
        <v>51.9</v>
      </c>
      <c r="C1137">
        <v>52.1</v>
      </c>
      <c r="D1137">
        <v>51.55</v>
      </c>
      <c r="E1137">
        <v>52.1</v>
      </c>
      <c r="F1137">
        <v>245100</v>
      </c>
      <c r="G1137">
        <v>39.1</v>
      </c>
    </row>
    <row r="1138" spans="1:7">
      <c r="A1138" s="1">
        <v>40071</v>
      </c>
      <c r="B1138">
        <v>50.87</v>
      </c>
      <c r="C1138">
        <v>51.48</v>
      </c>
      <c r="D1138">
        <v>50.67</v>
      </c>
      <c r="E1138">
        <v>51.36</v>
      </c>
      <c r="F1138">
        <v>317700</v>
      </c>
      <c r="G1138">
        <v>38.54</v>
      </c>
    </row>
    <row r="1139" spans="1:7">
      <c r="A1139" s="1">
        <v>40070</v>
      </c>
      <c r="B1139">
        <v>50.32</v>
      </c>
      <c r="C1139">
        <v>50.99</v>
      </c>
      <c r="D1139">
        <v>50.32</v>
      </c>
      <c r="E1139">
        <v>50.87</v>
      </c>
      <c r="F1139">
        <v>512000</v>
      </c>
      <c r="G1139">
        <v>38.18</v>
      </c>
    </row>
    <row r="1140" spans="1:7">
      <c r="A1140" s="1">
        <v>40067</v>
      </c>
      <c r="B1140">
        <v>50.54</v>
      </c>
      <c r="C1140">
        <v>50.88</v>
      </c>
      <c r="D1140">
        <v>50.28</v>
      </c>
      <c r="E1140">
        <v>50.41</v>
      </c>
      <c r="F1140">
        <v>494200</v>
      </c>
      <c r="G1140">
        <v>37.83</v>
      </c>
    </row>
    <row r="1141" spans="1:7">
      <c r="A1141" s="1">
        <v>40066</v>
      </c>
      <c r="B1141">
        <v>49.92</v>
      </c>
      <c r="C1141">
        <v>50.6</v>
      </c>
      <c r="D1141">
        <v>49.7</v>
      </c>
      <c r="E1141">
        <v>50.51</v>
      </c>
      <c r="F1141">
        <v>371000</v>
      </c>
      <c r="G1141">
        <v>37.909999999999997</v>
      </c>
    </row>
    <row r="1142" spans="1:7">
      <c r="A1142" s="1">
        <v>40065</v>
      </c>
      <c r="B1142">
        <v>49.73</v>
      </c>
      <c r="C1142">
        <v>50.36</v>
      </c>
      <c r="D1142">
        <v>49.57</v>
      </c>
      <c r="E1142">
        <v>49.92</v>
      </c>
      <c r="F1142">
        <v>407600</v>
      </c>
      <c r="G1142">
        <v>37.46</v>
      </c>
    </row>
    <row r="1143" spans="1:7">
      <c r="A1143" s="1">
        <v>40064</v>
      </c>
      <c r="B1143">
        <v>49.09</v>
      </c>
      <c r="C1143">
        <v>49.25</v>
      </c>
      <c r="D1143">
        <v>48.84</v>
      </c>
      <c r="E1143">
        <v>49.06</v>
      </c>
      <c r="F1143">
        <v>468900</v>
      </c>
      <c r="G1143">
        <v>36.82</v>
      </c>
    </row>
    <row r="1144" spans="1:7">
      <c r="A1144" s="1">
        <v>40060</v>
      </c>
      <c r="B1144">
        <v>46.94</v>
      </c>
      <c r="C1144">
        <v>47.72</v>
      </c>
      <c r="D1144">
        <v>46.76</v>
      </c>
      <c r="E1144">
        <v>47.6</v>
      </c>
      <c r="F1144">
        <v>396600</v>
      </c>
      <c r="G1144">
        <v>35.72</v>
      </c>
    </row>
    <row r="1145" spans="1:7">
      <c r="A1145" s="1">
        <v>40059</v>
      </c>
      <c r="B1145">
        <v>46.85</v>
      </c>
      <c r="C1145">
        <v>47.21</v>
      </c>
      <c r="D1145">
        <v>46.7</v>
      </c>
      <c r="E1145">
        <v>47.11</v>
      </c>
      <c r="F1145">
        <v>495800</v>
      </c>
      <c r="G1145">
        <v>35.36</v>
      </c>
    </row>
    <row r="1146" spans="1:7">
      <c r="A1146" s="1">
        <v>40058</v>
      </c>
      <c r="B1146">
        <v>46.97</v>
      </c>
      <c r="C1146">
        <v>47.19</v>
      </c>
      <c r="D1146">
        <v>46.47</v>
      </c>
      <c r="E1146">
        <v>46.6</v>
      </c>
      <c r="F1146">
        <v>827300</v>
      </c>
      <c r="G1146">
        <v>34.97</v>
      </c>
    </row>
    <row r="1147" spans="1:7">
      <c r="A1147" s="1">
        <v>40057</v>
      </c>
      <c r="B1147">
        <v>47</v>
      </c>
      <c r="C1147">
        <v>47.66</v>
      </c>
      <c r="D1147">
        <v>46.1</v>
      </c>
      <c r="E1147">
        <v>46.16</v>
      </c>
      <c r="F1147">
        <v>629900</v>
      </c>
      <c r="G1147">
        <v>34.64</v>
      </c>
    </row>
    <row r="1148" spans="1:7">
      <c r="A1148" s="1">
        <v>40056</v>
      </c>
      <c r="B1148">
        <v>47.05</v>
      </c>
      <c r="C1148">
        <v>47.51</v>
      </c>
      <c r="D1148">
        <v>46.83</v>
      </c>
      <c r="E1148">
        <v>47.45</v>
      </c>
      <c r="F1148">
        <v>877400</v>
      </c>
      <c r="G1148">
        <v>35.61</v>
      </c>
    </row>
    <row r="1149" spans="1:7">
      <c r="A1149" s="1">
        <v>40053</v>
      </c>
      <c r="B1149">
        <v>47.64</v>
      </c>
      <c r="C1149">
        <v>47.72</v>
      </c>
      <c r="D1149">
        <v>47.03</v>
      </c>
      <c r="E1149">
        <v>47.09</v>
      </c>
      <c r="F1149">
        <v>215900</v>
      </c>
      <c r="G1149">
        <v>35.340000000000003</v>
      </c>
    </row>
    <row r="1150" spans="1:7">
      <c r="A1150" s="1">
        <v>40052</v>
      </c>
      <c r="B1150">
        <v>46.99</v>
      </c>
      <c r="C1150">
        <v>47.51</v>
      </c>
      <c r="D1150">
        <v>46.49</v>
      </c>
      <c r="E1150">
        <v>47.38</v>
      </c>
      <c r="F1150">
        <v>254800</v>
      </c>
      <c r="G1150">
        <v>35.56</v>
      </c>
    </row>
    <row r="1151" spans="1:7">
      <c r="A1151" s="1">
        <v>40051</v>
      </c>
      <c r="B1151">
        <v>47.31</v>
      </c>
      <c r="C1151">
        <v>47.44</v>
      </c>
      <c r="D1151">
        <v>46.91</v>
      </c>
      <c r="E1151">
        <v>47.34</v>
      </c>
      <c r="F1151">
        <v>340700</v>
      </c>
      <c r="G1151">
        <v>35.53</v>
      </c>
    </row>
    <row r="1152" spans="1:7">
      <c r="A1152" s="1">
        <v>40050</v>
      </c>
      <c r="B1152">
        <v>47.73</v>
      </c>
      <c r="C1152">
        <v>47.98</v>
      </c>
      <c r="D1152">
        <v>47.4</v>
      </c>
      <c r="E1152">
        <v>47.48</v>
      </c>
      <c r="F1152">
        <v>411700</v>
      </c>
      <c r="G1152">
        <v>35.630000000000003</v>
      </c>
    </row>
    <row r="1153" spans="1:7">
      <c r="A1153" s="1">
        <v>40049</v>
      </c>
      <c r="B1153">
        <v>47.63</v>
      </c>
      <c r="C1153">
        <v>47.7</v>
      </c>
      <c r="D1153">
        <v>47.14</v>
      </c>
      <c r="E1153">
        <v>47.41</v>
      </c>
      <c r="F1153">
        <v>371900</v>
      </c>
      <c r="G1153">
        <v>35.58</v>
      </c>
    </row>
    <row r="1154" spans="1:7">
      <c r="A1154" s="1">
        <v>40046</v>
      </c>
      <c r="B1154">
        <v>46.73</v>
      </c>
      <c r="C1154">
        <v>47.6</v>
      </c>
      <c r="D1154">
        <v>46.72</v>
      </c>
      <c r="E1154">
        <v>47.29</v>
      </c>
      <c r="F1154">
        <v>330700</v>
      </c>
      <c r="G1154">
        <v>35.49</v>
      </c>
    </row>
    <row r="1155" spans="1:7">
      <c r="A1155" s="1">
        <v>40045</v>
      </c>
      <c r="B1155">
        <v>45.77</v>
      </c>
      <c r="C1155">
        <v>46.33</v>
      </c>
      <c r="D1155">
        <v>45.74</v>
      </c>
      <c r="E1155">
        <v>46.2</v>
      </c>
      <c r="F1155">
        <v>332000</v>
      </c>
      <c r="G1155">
        <v>34.67</v>
      </c>
    </row>
    <row r="1156" spans="1:7">
      <c r="A1156" s="1">
        <v>40044</v>
      </c>
      <c r="B1156">
        <v>44.81</v>
      </c>
      <c r="C1156">
        <v>46.17</v>
      </c>
      <c r="D1156">
        <v>44.81</v>
      </c>
      <c r="E1156">
        <v>45.87</v>
      </c>
      <c r="F1156">
        <v>407100</v>
      </c>
      <c r="G1156">
        <v>34.42</v>
      </c>
    </row>
    <row r="1157" spans="1:7">
      <c r="A1157" s="1">
        <v>40043</v>
      </c>
      <c r="B1157">
        <v>44.84</v>
      </c>
      <c r="C1157">
        <v>45.51</v>
      </c>
      <c r="D1157">
        <v>44.7</v>
      </c>
      <c r="E1157">
        <v>45.32</v>
      </c>
      <c r="F1157">
        <v>231500</v>
      </c>
      <c r="G1157">
        <v>34.01</v>
      </c>
    </row>
    <row r="1158" spans="1:7">
      <c r="A1158" s="1">
        <v>40042</v>
      </c>
      <c r="B1158">
        <v>44.86</v>
      </c>
      <c r="C1158">
        <v>44.86</v>
      </c>
      <c r="D1158">
        <v>44.44</v>
      </c>
      <c r="E1158">
        <v>44.58</v>
      </c>
      <c r="F1158">
        <v>288000</v>
      </c>
      <c r="G1158">
        <v>33.46</v>
      </c>
    </row>
    <row r="1159" spans="1:7">
      <c r="A1159" s="1">
        <v>40039</v>
      </c>
      <c r="B1159">
        <v>46.46</v>
      </c>
      <c r="C1159">
        <v>46.48</v>
      </c>
      <c r="D1159">
        <v>45.68</v>
      </c>
      <c r="E1159">
        <v>46.01</v>
      </c>
      <c r="F1159">
        <v>610800</v>
      </c>
      <c r="G1159">
        <v>34.53</v>
      </c>
    </row>
    <row r="1160" spans="1:7">
      <c r="A1160" s="1">
        <v>40038</v>
      </c>
      <c r="B1160">
        <v>46.37</v>
      </c>
      <c r="C1160">
        <v>46.65</v>
      </c>
      <c r="D1160">
        <v>46.05</v>
      </c>
      <c r="E1160">
        <v>46.46</v>
      </c>
      <c r="F1160">
        <v>414100</v>
      </c>
      <c r="G1160">
        <v>34.869999999999997</v>
      </c>
    </row>
    <row r="1161" spans="1:7">
      <c r="A1161" s="1">
        <v>40037</v>
      </c>
      <c r="B1161">
        <v>45.39</v>
      </c>
      <c r="C1161">
        <v>46.1</v>
      </c>
      <c r="D1161">
        <v>45.39</v>
      </c>
      <c r="E1161">
        <v>45.85</v>
      </c>
      <c r="F1161">
        <v>1030200</v>
      </c>
      <c r="G1161">
        <v>34.409999999999997</v>
      </c>
    </row>
    <row r="1162" spans="1:7">
      <c r="A1162" s="1">
        <v>40036</v>
      </c>
      <c r="B1162">
        <v>45.39</v>
      </c>
      <c r="C1162">
        <v>45.39</v>
      </c>
      <c r="D1162">
        <v>44.68</v>
      </c>
      <c r="E1162">
        <v>44.86</v>
      </c>
      <c r="F1162">
        <v>963500</v>
      </c>
      <c r="G1162">
        <v>33.67</v>
      </c>
    </row>
    <row r="1163" spans="1:7">
      <c r="A1163" s="1">
        <v>40035</v>
      </c>
      <c r="B1163">
        <v>45.66</v>
      </c>
      <c r="C1163">
        <v>46.22</v>
      </c>
      <c r="D1163">
        <v>45.55</v>
      </c>
      <c r="E1163">
        <v>45.86</v>
      </c>
      <c r="F1163">
        <v>618600</v>
      </c>
      <c r="G1163">
        <v>34.42</v>
      </c>
    </row>
    <row r="1164" spans="1:7">
      <c r="A1164" s="1">
        <v>40032</v>
      </c>
      <c r="B1164">
        <v>46.02</v>
      </c>
      <c r="C1164">
        <v>46.15</v>
      </c>
      <c r="D1164">
        <v>45.75</v>
      </c>
      <c r="E1164">
        <v>45.78</v>
      </c>
      <c r="F1164">
        <v>488900</v>
      </c>
      <c r="G1164">
        <v>34.36</v>
      </c>
    </row>
    <row r="1165" spans="1:7">
      <c r="A1165" s="1">
        <v>40031</v>
      </c>
      <c r="B1165">
        <v>46.35</v>
      </c>
      <c r="C1165">
        <v>46.4</v>
      </c>
      <c r="D1165">
        <v>45.93</v>
      </c>
      <c r="E1165">
        <v>46.22</v>
      </c>
      <c r="F1165">
        <v>543100</v>
      </c>
      <c r="G1165">
        <v>34.69</v>
      </c>
    </row>
    <row r="1166" spans="1:7">
      <c r="A1166" s="1">
        <v>40030</v>
      </c>
      <c r="B1166">
        <v>46.65</v>
      </c>
      <c r="C1166">
        <v>46.66</v>
      </c>
      <c r="D1166">
        <v>45.73</v>
      </c>
      <c r="E1166">
        <v>46.12</v>
      </c>
      <c r="F1166">
        <v>545800</v>
      </c>
      <c r="G1166">
        <v>34.61</v>
      </c>
    </row>
    <row r="1167" spans="1:7">
      <c r="A1167" s="1">
        <v>40029</v>
      </c>
      <c r="B1167">
        <v>46.5</v>
      </c>
      <c r="C1167">
        <v>46.77</v>
      </c>
      <c r="D1167">
        <v>46.28</v>
      </c>
      <c r="E1167">
        <v>46.65</v>
      </c>
      <c r="F1167">
        <v>1137600</v>
      </c>
      <c r="G1167">
        <v>35.01</v>
      </c>
    </row>
    <row r="1168" spans="1:7">
      <c r="A1168" s="1">
        <v>40028</v>
      </c>
      <c r="B1168">
        <v>46.93</v>
      </c>
      <c r="C1168">
        <v>47.93</v>
      </c>
      <c r="D1168">
        <v>46.79</v>
      </c>
      <c r="E1168">
        <v>47.64</v>
      </c>
      <c r="F1168">
        <v>707800</v>
      </c>
      <c r="G1168">
        <v>35.75</v>
      </c>
    </row>
    <row r="1169" spans="1:7">
      <c r="A1169" s="1">
        <v>40025</v>
      </c>
      <c r="B1169">
        <v>46.34</v>
      </c>
      <c r="C1169">
        <v>46.9</v>
      </c>
      <c r="D1169">
        <v>45.88</v>
      </c>
      <c r="E1169">
        <v>46.58</v>
      </c>
      <c r="F1169">
        <v>1619000</v>
      </c>
      <c r="G1169">
        <v>34.96</v>
      </c>
    </row>
    <row r="1170" spans="1:7">
      <c r="A1170" s="1">
        <v>40024</v>
      </c>
      <c r="B1170">
        <v>49.21</v>
      </c>
      <c r="C1170">
        <v>50.01</v>
      </c>
      <c r="D1170">
        <v>48.93</v>
      </c>
      <c r="E1170">
        <v>49.33</v>
      </c>
      <c r="F1170">
        <v>371400</v>
      </c>
      <c r="G1170">
        <v>37.020000000000003</v>
      </c>
    </row>
    <row r="1171" spans="1:7">
      <c r="A1171" s="1">
        <v>40023</v>
      </c>
      <c r="B1171">
        <v>49.02</v>
      </c>
      <c r="C1171">
        <v>49.19</v>
      </c>
      <c r="D1171">
        <v>48.33</v>
      </c>
      <c r="E1171">
        <v>48.66</v>
      </c>
      <c r="F1171">
        <v>406000</v>
      </c>
      <c r="G1171">
        <v>36.520000000000003</v>
      </c>
    </row>
    <row r="1172" spans="1:7">
      <c r="A1172" s="1">
        <v>40022</v>
      </c>
      <c r="B1172">
        <v>48.7</v>
      </c>
      <c r="C1172">
        <v>49.34</v>
      </c>
      <c r="D1172">
        <v>48.3</v>
      </c>
      <c r="E1172">
        <v>49.15</v>
      </c>
      <c r="F1172">
        <v>468700</v>
      </c>
      <c r="G1172">
        <v>36.89</v>
      </c>
    </row>
    <row r="1173" spans="1:7">
      <c r="A1173" s="1">
        <v>40021</v>
      </c>
      <c r="B1173">
        <v>49.85</v>
      </c>
      <c r="C1173">
        <v>50.26</v>
      </c>
      <c r="D1173">
        <v>49.5</v>
      </c>
      <c r="E1173">
        <v>50.23</v>
      </c>
      <c r="F1173">
        <v>363800</v>
      </c>
      <c r="G1173">
        <v>37.700000000000003</v>
      </c>
    </row>
    <row r="1174" spans="1:7">
      <c r="A1174" s="1">
        <v>40018</v>
      </c>
      <c r="B1174">
        <v>49.3</v>
      </c>
      <c r="C1174">
        <v>49.51</v>
      </c>
      <c r="D1174">
        <v>48.74</v>
      </c>
      <c r="E1174">
        <v>49.39</v>
      </c>
      <c r="F1174">
        <v>1325000</v>
      </c>
      <c r="G1174">
        <v>37.07</v>
      </c>
    </row>
    <row r="1175" spans="1:7">
      <c r="A1175" s="1">
        <v>40017</v>
      </c>
      <c r="B1175">
        <v>48.63</v>
      </c>
      <c r="C1175">
        <v>49.95</v>
      </c>
      <c r="D1175">
        <v>48.58</v>
      </c>
      <c r="E1175">
        <v>49.34</v>
      </c>
      <c r="F1175">
        <v>1687700</v>
      </c>
      <c r="G1175">
        <v>37.03</v>
      </c>
    </row>
    <row r="1176" spans="1:7">
      <c r="A1176" s="1">
        <v>40016</v>
      </c>
      <c r="B1176">
        <v>48.52</v>
      </c>
      <c r="C1176">
        <v>49.38</v>
      </c>
      <c r="D1176">
        <v>48.49</v>
      </c>
      <c r="E1176">
        <v>48.94</v>
      </c>
      <c r="F1176">
        <v>355200</v>
      </c>
      <c r="G1176">
        <v>36.729999999999997</v>
      </c>
    </row>
    <row r="1177" spans="1:7">
      <c r="A1177" s="1">
        <v>40015</v>
      </c>
      <c r="B1177">
        <v>49.99</v>
      </c>
      <c r="C1177">
        <v>49.99</v>
      </c>
      <c r="D1177">
        <v>49.01</v>
      </c>
      <c r="E1177">
        <v>49.45</v>
      </c>
      <c r="F1177">
        <v>362100</v>
      </c>
      <c r="G1177">
        <v>37.11</v>
      </c>
    </row>
    <row r="1178" spans="1:7">
      <c r="A1178" s="1">
        <v>40014</v>
      </c>
      <c r="B1178">
        <v>49.03</v>
      </c>
      <c r="C1178">
        <v>49.23</v>
      </c>
      <c r="D1178">
        <v>48.57</v>
      </c>
      <c r="E1178">
        <v>49.23</v>
      </c>
      <c r="F1178">
        <v>327600</v>
      </c>
      <c r="G1178">
        <v>36.950000000000003</v>
      </c>
    </row>
    <row r="1179" spans="1:7">
      <c r="A1179" s="1">
        <v>40011</v>
      </c>
      <c r="B1179">
        <v>47.85</v>
      </c>
      <c r="C1179">
        <v>47.97</v>
      </c>
      <c r="D1179">
        <v>47.57</v>
      </c>
      <c r="E1179">
        <v>47.78</v>
      </c>
      <c r="F1179">
        <v>320300</v>
      </c>
      <c r="G1179">
        <v>35.86</v>
      </c>
    </row>
    <row r="1180" spans="1:7">
      <c r="A1180" s="1">
        <v>40010</v>
      </c>
      <c r="B1180">
        <v>47.86</v>
      </c>
      <c r="C1180">
        <v>48.34</v>
      </c>
      <c r="D1180">
        <v>47.58</v>
      </c>
      <c r="E1180">
        <v>48.2</v>
      </c>
      <c r="F1180">
        <v>400300</v>
      </c>
      <c r="G1180">
        <v>36.17</v>
      </c>
    </row>
    <row r="1181" spans="1:7">
      <c r="A1181" s="1">
        <v>40009</v>
      </c>
      <c r="B1181">
        <v>46.32</v>
      </c>
      <c r="C1181">
        <v>47.45</v>
      </c>
      <c r="D1181">
        <v>46.27</v>
      </c>
      <c r="E1181">
        <v>47.36</v>
      </c>
      <c r="F1181">
        <v>506000</v>
      </c>
      <c r="G1181">
        <v>35.54</v>
      </c>
    </row>
    <row r="1182" spans="1:7">
      <c r="A1182" s="1">
        <v>40008</v>
      </c>
      <c r="B1182">
        <v>44.93</v>
      </c>
      <c r="C1182">
        <v>45.1</v>
      </c>
      <c r="D1182">
        <v>44.43</v>
      </c>
      <c r="E1182">
        <v>44.88</v>
      </c>
      <c r="F1182">
        <v>438600</v>
      </c>
      <c r="G1182">
        <v>33.68</v>
      </c>
    </row>
    <row r="1183" spans="1:7">
      <c r="A1183" s="1">
        <v>40007</v>
      </c>
      <c r="B1183">
        <v>44.34</v>
      </c>
      <c r="C1183">
        <v>45.3</v>
      </c>
      <c r="D1183">
        <v>43.84</v>
      </c>
      <c r="E1183">
        <v>45.23</v>
      </c>
      <c r="F1183">
        <v>485300</v>
      </c>
      <c r="G1183">
        <v>33.94</v>
      </c>
    </row>
    <row r="1184" spans="1:7">
      <c r="A1184" s="1">
        <v>40004</v>
      </c>
      <c r="B1184">
        <v>44.07</v>
      </c>
      <c r="C1184">
        <v>44.47</v>
      </c>
      <c r="D1184">
        <v>43.88</v>
      </c>
      <c r="E1184">
        <v>44.4</v>
      </c>
      <c r="F1184">
        <v>283300</v>
      </c>
      <c r="G1184">
        <v>33.32</v>
      </c>
    </row>
    <row r="1185" spans="1:7">
      <c r="A1185" s="1">
        <v>40003</v>
      </c>
      <c r="B1185">
        <v>45.1</v>
      </c>
      <c r="C1185">
        <v>45.23</v>
      </c>
      <c r="D1185">
        <v>44.57</v>
      </c>
      <c r="E1185">
        <v>44.85</v>
      </c>
      <c r="F1185">
        <v>339100</v>
      </c>
      <c r="G1185">
        <v>33.659999999999997</v>
      </c>
    </row>
    <row r="1186" spans="1:7">
      <c r="A1186" s="1">
        <v>40002</v>
      </c>
      <c r="B1186">
        <v>44.82</v>
      </c>
      <c r="C1186">
        <v>45.16</v>
      </c>
      <c r="D1186">
        <v>43.96</v>
      </c>
      <c r="E1186">
        <v>44.55</v>
      </c>
      <c r="F1186">
        <v>500000</v>
      </c>
      <c r="G1186">
        <v>33.43</v>
      </c>
    </row>
    <row r="1187" spans="1:7">
      <c r="A1187" s="1">
        <v>40001</v>
      </c>
      <c r="B1187">
        <v>45.85</v>
      </c>
      <c r="C1187">
        <v>45.87</v>
      </c>
      <c r="D1187">
        <v>44.45</v>
      </c>
      <c r="E1187">
        <v>44.49</v>
      </c>
      <c r="F1187">
        <v>515600</v>
      </c>
      <c r="G1187">
        <v>33.39</v>
      </c>
    </row>
    <row r="1188" spans="1:7">
      <c r="A1188" s="1">
        <v>40000</v>
      </c>
      <c r="B1188">
        <v>45.62</v>
      </c>
      <c r="C1188">
        <v>46.37</v>
      </c>
      <c r="D1188">
        <v>45.42</v>
      </c>
      <c r="E1188">
        <v>46.32</v>
      </c>
      <c r="F1188">
        <v>449300</v>
      </c>
      <c r="G1188">
        <v>34.76</v>
      </c>
    </row>
    <row r="1189" spans="1:7">
      <c r="A1189" s="1">
        <v>39996</v>
      </c>
      <c r="B1189">
        <v>48.01</v>
      </c>
      <c r="C1189">
        <v>48.05</v>
      </c>
      <c r="D1189">
        <v>47.33</v>
      </c>
      <c r="E1189">
        <v>47.33</v>
      </c>
      <c r="F1189">
        <v>333900</v>
      </c>
      <c r="G1189">
        <v>35.520000000000003</v>
      </c>
    </row>
    <row r="1190" spans="1:7">
      <c r="A1190" s="1">
        <v>39995</v>
      </c>
      <c r="B1190">
        <v>48.98</v>
      </c>
      <c r="C1190">
        <v>49.29</v>
      </c>
      <c r="D1190">
        <v>48.83</v>
      </c>
      <c r="E1190">
        <v>48.9</v>
      </c>
      <c r="F1190">
        <v>571600</v>
      </c>
      <c r="G1190">
        <v>36.700000000000003</v>
      </c>
    </row>
    <row r="1191" spans="1:7">
      <c r="A1191" s="1">
        <v>39994</v>
      </c>
      <c r="B1191">
        <v>47.99</v>
      </c>
      <c r="C1191">
        <v>48.11</v>
      </c>
      <c r="D1191">
        <v>46.72</v>
      </c>
      <c r="E1191">
        <v>47.41</v>
      </c>
      <c r="F1191">
        <v>508000</v>
      </c>
      <c r="G1191">
        <v>35.58</v>
      </c>
    </row>
    <row r="1192" spans="1:7">
      <c r="A1192" s="1">
        <v>39993</v>
      </c>
      <c r="B1192">
        <v>47.55</v>
      </c>
      <c r="C1192">
        <v>47.75</v>
      </c>
      <c r="D1192">
        <v>47.18</v>
      </c>
      <c r="E1192">
        <v>47.46</v>
      </c>
      <c r="F1192">
        <v>647700</v>
      </c>
      <c r="G1192">
        <v>35.619999999999997</v>
      </c>
    </row>
    <row r="1193" spans="1:7">
      <c r="A1193" s="1">
        <v>39990</v>
      </c>
      <c r="B1193">
        <v>47.16</v>
      </c>
      <c r="C1193">
        <v>47.4</v>
      </c>
      <c r="D1193">
        <v>46.72</v>
      </c>
      <c r="E1193">
        <v>47.1</v>
      </c>
      <c r="F1193">
        <v>325100</v>
      </c>
      <c r="G1193">
        <v>35.35</v>
      </c>
    </row>
    <row r="1194" spans="1:7">
      <c r="A1194" s="1">
        <v>39989</v>
      </c>
      <c r="B1194">
        <v>46.14</v>
      </c>
      <c r="C1194">
        <v>47.22</v>
      </c>
      <c r="D1194">
        <v>45.97</v>
      </c>
      <c r="E1194">
        <v>47.09</v>
      </c>
      <c r="F1194">
        <v>387100</v>
      </c>
      <c r="G1194">
        <v>35.340000000000003</v>
      </c>
    </row>
    <row r="1195" spans="1:7">
      <c r="A1195" s="1">
        <v>39988</v>
      </c>
      <c r="B1195">
        <v>47.25</v>
      </c>
      <c r="C1195">
        <v>47.97</v>
      </c>
      <c r="D1195">
        <v>46.96</v>
      </c>
      <c r="E1195">
        <v>47.25</v>
      </c>
      <c r="F1195">
        <v>339700</v>
      </c>
      <c r="G1195">
        <v>35.46</v>
      </c>
    </row>
    <row r="1196" spans="1:7">
      <c r="A1196" s="1">
        <v>39987</v>
      </c>
      <c r="B1196">
        <v>46.87</v>
      </c>
      <c r="C1196">
        <v>47.24</v>
      </c>
      <c r="D1196">
        <v>46.36</v>
      </c>
      <c r="E1196">
        <v>46.9</v>
      </c>
      <c r="F1196">
        <v>348600</v>
      </c>
      <c r="G1196">
        <v>35.200000000000003</v>
      </c>
    </row>
    <row r="1197" spans="1:7">
      <c r="A1197" s="1">
        <v>39986</v>
      </c>
      <c r="B1197">
        <v>47.28</v>
      </c>
      <c r="C1197">
        <v>47.42</v>
      </c>
      <c r="D1197">
        <v>46.55</v>
      </c>
      <c r="E1197">
        <v>46.76</v>
      </c>
      <c r="F1197">
        <v>645100</v>
      </c>
      <c r="G1197">
        <v>35.090000000000003</v>
      </c>
    </row>
    <row r="1198" spans="1:7">
      <c r="A1198" s="1">
        <v>39983</v>
      </c>
      <c r="B1198">
        <v>48.15</v>
      </c>
      <c r="C1198">
        <v>48.66</v>
      </c>
      <c r="D1198">
        <v>47.84</v>
      </c>
      <c r="E1198">
        <v>48.36</v>
      </c>
      <c r="F1198">
        <v>528200</v>
      </c>
      <c r="G1198">
        <v>36.29</v>
      </c>
    </row>
    <row r="1199" spans="1:7">
      <c r="A1199" s="1">
        <v>39982</v>
      </c>
      <c r="B1199">
        <v>47.86</v>
      </c>
      <c r="C1199">
        <v>48.75</v>
      </c>
      <c r="D1199">
        <v>47.65</v>
      </c>
      <c r="E1199">
        <v>48.16</v>
      </c>
      <c r="F1199">
        <v>337200</v>
      </c>
      <c r="G1199">
        <v>36.14</v>
      </c>
    </row>
    <row r="1200" spans="1:7">
      <c r="A1200" s="1">
        <v>39981</v>
      </c>
      <c r="B1200">
        <v>48.23</v>
      </c>
      <c r="C1200">
        <v>48.55</v>
      </c>
      <c r="D1200">
        <v>47.54</v>
      </c>
      <c r="E1200">
        <v>48.11</v>
      </c>
      <c r="F1200">
        <v>495000</v>
      </c>
      <c r="G1200">
        <v>36.11</v>
      </c>
    </row>
    <row r="1201" spans="1:7">
      <c r="A1201" s="1">
        <v>39980</v>
      </c>
      <c r="B1201">
        <v>48.7</v>
      </c>
      <c r="C1201">
        <v>48.82</v>
      </c>
      <c r="D1201">
        <v>48.15</v>
      </c>
      <c r="E1201">
        <v>48.16</v>
      </c>
      <c r="F1201">
        <v>856300</v>
      </c>
      <c r="G1201">
        <v>36.14</v>
      </c>
    </row>
    <row r="1202" spans="1:7">
      <c r="A1202" s="1">
        <v>39979</v>
      </c>
      <c r="B1202">
        <v>49.36</v>
      </c>
      <c r="C1202">
        <v>49.46</v>
      </c>
      <c r="D1202">
        <v>48.3</v>
      </c>
      <c r="E1202">
        <v>48.7</v>
      </c>
      <c r="F1202">
        <v>956500</v>
      </c>
      <c r="G1202">
        <v>36.549999999999997</v>
      </c>
    </row>
    <row r="1203" spans="1:7">
      <c r="A1203" s="1">
        <v>39976</v>
      </c>
      <c r="B1203">
        <v>50.52</v>
      </c>
      <c r="C1203">
        <v>50.76</v>
      </c>
      <c r="D1203">
        <v>50.2</v>
      </c>
      <c r="E1203">
        <v>50.56</v>
      </c>
      <c r="F1203">
        <v>363000</v>
      </c>
      <c r="G1203">
        <v>37.94</v>
      </c>
    </row>
    <row r="1204" spans="1:7">
      <c r="A1204" s="1">
        <v>39975</v>
      </c>
      <c r="B1204">
        <v>51.09</v>
      </c>
      <c r="C1204">
        <v>52.15</v>
      </c>
      <c r="D1204">
        <v>51.07</v>
      </c>
      <c r="E1204">
        <v>51.8</v>
      </c>
      <c r="F1204">
        <v>536200</v>
      </c>
      <c r="G1204">
        <v>38.869999999999997</v>
      </c>
    </row>
    <row r="1205" spans="1:7">
      <c r="A1205" s="1">
        <v>39974</v>
      </c>
      <c r="B1205">
        <v>50.69</v>
      </c>
      <c r="C1205">
        <v>50.69</v>
      </c>
      <c r="D1205">
        <v>49.64</v>
      </c>
      <c r="E1205">
        <v>50.16</v>
      </c>
      <c r="F1205">
        <v>359000</v>
      </c>
      <c r="G1205">
        <v>37.64</v>
      </c>
    </row>
    <row r="1206" spans="1:7">
      <c r="A1206" s="1">
        <v>39973</v>
      </c>
      <c r="B1206">
        <v>49.75</v>
      </c>
      <c r="C1206">
        <v>50</v>
      </c>
      <c r="D1206">
        <v>49.24</v>
      </c>
      <c r="E1206">
        <v>49.72</v>
      </c>
      <c r="F1206">
        <v>270300</v>
      </c>
      <c r="G1206">
        <v>37.31</v>
      </c>
    </row>
    <row r="1207" spans="1:7">
      <c r="A1207" s="1">
        <v>39972</v>
      </c>
      <c r="B1207">
        <v>48.44</v>
      </c>
      <c r="C1207">
        <v>49.38</v>
      </c>
      <c r="D1207">
        <v>48.2</v>
      </c>
      <c r="E1207">
        <v>49.16</v>
      </c>
      <c r="F1207">
        <v>413500</v>
      </c>
      <c r="G1207">
        <v>36.89</v>
      </c>
    </row>
    <row r="1208" spans="1:7">
      <c r="A1208" s="1">
        <v>39969</v>
      </c>
      <c r="B1208">
        <v>50.06</v>
      </c>
      <c r="C1208">
        <v>50.12</v>
      </c>
      <c r="D1208">
        <v>49.07</v>
      </c>
      <c r="E1208">
        <v>49.38</v>
      </c>
      <c r="F1208">
        <v>554100</v>
      </c>
      <c r="G1208">
        <v>37.06</v>
      </c>
    </row>
    <row r="1209" spans="1:7">
      <c r="A1209" s="1">
        <v>39968</v>
      </c>
      <c r="B1209">
        <v>49.9</v>
      </c>
      <c r="C1209">
        <v>50</v>
      </c>
      <c r="D1209">
        <v>49.43</v>
      </c>
      <c r="E1209">
        <v>49.78</v>
      </c>
      <c r="F1209">
        <v>367900</v>
      </c>
      <c r="G1209">
        <v>37.36</v>
      </c>
    </row>
    <row r="1210" spans="1:7">
      <c r="A1210" s="1">
        <v>39967</v>
      </c>
      <c r="B1210">
        <v>49.88</v>
      </c>
      <c r="C1210">
        <v>49.94</v>
      </c>
      <c r="D1210">
        <v>48.56</v>
      </c>
      <c r="E1210">
        <v>48.95</v>
      </c>
      <c r="F1210">
        <v>397000</v>
      </c>
      <c r="G1210">
        <v>36.74</v>
      </c>
    </row>
    <row r="1211" spans="1:7">
      <c r="A1211" s="1">
        <v>39966</v>
      </c>
      <c r="B1211">
        <v>50.16</v>
      </c>
      <c r="C1211">
        <v>50.88</v>
      </c>
      <c r="D1211">
        <v>50.07</v>
      </c>
      <c r="E1211">
        <v>50.74</v>
      </c>
      <c r="F1211">
        <v>331600</v>
      </c>
      <c r="G1211">
        <v>38.08</v>
      </c>
    </row>
    <row r="1212" spans="1:7">
      <c r="A1212" s="1">
        <v>39965</v>
      </c>
      <c r="B1212">
        <v>49.75</v>
      </c>
      <c r="C1212">
        <v>50.59</v>
      </c>
      <c r="D1212">
        <v>49.66</v>
      </c>
      <c r="E1212">
        <v>50.2</v>
      </c>
      <c r="F1212">
        <v>474000</v>
      </c>
      <c r="G1212">
        <v>37.67</v>
      </c>
    </row>
    <row r="1213" spans="1:7">
      <c r="A1213" s="1">
        <v>39962</v>
      </c>
      <c r="B1213">
        <v>48.69</v>
      </c>
      <c r="C1213">
        <v>48.85</v>
      </c>
      <c r="D1213">
        <v>48.01</v>
      </c>
      <c r="E1213">
        <v>48.48</v>
      </c>
      <c r="F1213">
        <v>797800</v>
      </c>
      <c r="G1213">
        <v>36.380000000000003</v>
      </c>
    </row>
    <row r="1214" spans="1:7">
      <c r="A1214" s="1">
        <v>39961</v>
      </c>
      <c r="B1214">
        <v>47.96</v>
      </c>
      <c r="C1214">
        <v>48.6</v>
      </c>
      <c r="D1214">
        <v>47.29</v>
      </c>
      <c r="E1214">
        <v>48.34</v>
      </c>
      <c r="F1214">
        <v>1706800</v>
      </c>
      <c r="G1214">
        <v>36.28</v>
      </c>
    </row>
    <row r="1215" spans="1:7">
      <c r="A1215" s="1">
        <v>39960</v>
      </c>
      <c r="B1215">
        <v>48</v>
      </c>
      <c r="C1215">
        <v>48.09</v>
      </c>
      <c r="D1215">
        <v>46.63</v>
      </c>
      <c r="E1215">
        <v>46.86</v>
      </c>
      <c r="F1215">
        <v>1588600</v>
      </c>
      <c r="G1215">
        <v>35.17</v>
      </c>
    </row>
    <row r="1216" spans="1:7">
      <c r="A1216" s="1">
        <v>39959</v>
      </c>
      <c r="B1216">
        <v>46.3</v>
      </c>
      <c r="C1216">
        <v>48.46</v>
      </c>
      <c r="D1216">
        <v>46.24</v>
      </c>
      <c r="E1216">
        <v>48.31</v>
      </c>
      <c r="F1216">
        <v>1074900</v>
      </c>
      <c r="G1216">
        <v>36.26</v>
      </c>
    </row>
    <row r="1217" spans="1:7">
      <c r="A1217" s="1">
        <v>39955</v>
      </c>
      <c r="B1217">
        <v>47.21</v>
      </c>
      <c r="C1217">
        <v>47.23</v>
      </c>
      <c r="D1217">
        <v>46.45</v>
      </c>
      <c r="E1217">
        <v>46.51</v>
      </c>
      <c r="F1217">
        <v>858200</v>
      </c>
      <c r="G1217">
        <v>34.9</v>
      </c>
    </row>
    <row r="1218" spans="1:7">
      <c r="A1218" s="1">
        <v>39954</v>
      </c>
      <c r="B1218">
        <v>46.36</v>
      </c>
      <c r="C1218">
        <v>46.52</v>
      </c>
      <c r="D1218">
        <v>45.67</v>
      </c>
      <c r="E1218">
        <v>46.23</v>
      </c>
      <c r="F1218">
        <v>990500</v>
      </c>
      <c r="G1218">
        <v>34.69</v>
      </c>
    </row>
    <row r="1219" spans="1:7">
      <c r="A1219" s="1">
        <v>39953</v>
      </c>
      <c r="B1219">
        <v>46.62</v>
      </c>
      <c r="C1219">
        <v>47.3</v>
      </c>
      <c r="D1219">
        <v>46.39</v>
      </c>
      <c r="E1219">
        <v>46.49</v>
      </c>
      <c r="F1219">
        <v>1130500</v>
      </c>
      <c r="G1219">
        <v>34.89</v>
      </c>
    </row>
    <row r="1220" spans="1:7">
      <c r="A1220" s="1">
        <v>39952</v>
      </c>
      <c r="B1220">
        <v>45.56</v>
      </c>
      <c r="C1220">
        <v>45.84</v>
      </c>
      <c r="D1220">
        <v>44.99</v>
      </c>
      <c r="E1220">
        <v>45.22</v>
      </c>
      <c r="F1220">
        <v>808700</v>
      </c>
      <c r="G1220">
        <v>33.94</v>
      </c>
    </row>
    <row r="1221" spans="1:7">
      <c r="A1221" s="1">
        <v>39951</v>
      </c>
      <c r="B1221">
        <v>44.32</v>
      </c>
      <c r="C1221">
        <v>45.59</v>
      </c>
      <c r="D1221">
        <v>44.32</v>
      </c>
      <c r="E1221">
        <v>45.52</v>
      </c>
      <c r="F1221">
        <v>756800</v>
      </c>
      <c r="G1221">
        <v>34.159999999999997</v>
      </c>
    </row>
    <row r="1222" spans="1:7">
      <c r="A1222" s="1">
        <v>39948</v>
      </c>
      <c r="B1222">
        <v>45.89</v>
      </c>
      <c r="C1222">
        <v>46.44</v>
      </c>
      <c r="D1222">
        <v>44.94</v>
      </c>
      <c r="E1222">
        <v>45.08</v>
      </c>
      <c r="F1222">
        <v>904800</v>
      </c>
      <c r="G1222">
        <v>32.58</v>
      </c>
    </row>
    <row r="1223" spans="1:7">
      <c r="A1223" s="1">
        <v>39947</v>
      </c>
      <c r="B1223">
        <v>45.11</v>
      </c>
      <c r="C1223">
        <v>46.19</v>
      </c>
      <c r="D1223">
        <v>44.94</v>
      </c>
      <c r="E1223">
        <v>45.96</v>
      </c>
      <c r="F1223">
        <v>650000</v>
      </c>
      <c r="G1223">
        <v>33.22</v>
      </c>
    </row>
    <row r="1224" spans="1:7">
      <c r="A1224" s="1">
        <v>39946</v>
      </c>
      <c r="B1224">
        <v>46.4</v>
      </c>
      <c r="C1224">
        <v>46.66</v>
      </c>
      <c r="D1224">
        <v>45.73</v>
      </c>
      <c r="E1224">
        <v>45.77</v>
      </c>
      <c r="F1224">
        <v>1029600</v>
      </c>
      <c r="G1224">
        <v>33.08</v>
      </c>
    </row>
    <row r="1225" spans="1:7">
      <c r="A1225" s="1">
        <v>39945</v>
      </c>
      <c r="B1225">
        <v>47.04</v>
      </c>
      <c r="C1225">
        <v>47.55</v>
      </c>
      <c r="D1225">
        <v>46.7</v>
      </c>
      <c r="E1225">
        <v>47.35</v>
      </c>
      <c r="F1225">
        <v>634800</v>
      </c>
      <c r="G1225">
        <v>34.22</v>
      </c>
    </row>
    <row r="1226" spans="1:7">
      <c r="A1226" s="1">
        <v>39944</v>
      </c>
      <c r="B1226">
        <v>45.48</v>
      </c>
      <c r="C1226">
        <v>46.03</v>
      </c>
      <c r="D1226">
        <v>45.45</v>
      </c>
      <c r="E1226">
        <v>45.65</v>
      </c>
      <c r="F1226">
        <v>675800</v>
      </c>
      <c r="G1226">
        <v>32.99</v>
      </c>
    </row>
    <row r="1227" spans="1:7">
      <c r="A1227" s="1">
        <v>39941</v>
      </c>
      <c r="B1227">
        <v>46.35</v>
      </c>
      <c r="C1227">
        <v>47.54</v>
      </c>
      <c r="D1227">
        <v>46.07</v>
      </c>
      <c r="E1227">
        <v>47.33</v>
      </c>
      <c r="F1227">
        <v>864000</v>
      </c>
      <c r="G1227">
        <v>34.21</v>
      </c>
    </row>
    <row r="1228" spans="1:7">
      <c r="A1228" s="1">
        <v>39940</v>
      </c>
      <c r="B1228">
        <v>45.99</v>
      </c>
      <c r="C1228">
        <v>46.11</v>
      </c>
      <c r="D1228">
        <v>44.43</v>
      </c>
      <c r="E1228">
        <v>44.71</v>
      </c>
      <c r="F1228">
        <v>681900</v>
      </c>
      <c r="G1228">
        <v>32.32</v>
      </c>
    </row>
    <row r="1229" spans="1:7">
      <c r="A1229" s="1">
        <v>39939</v>
      </c>
      <c r="B1229">
        <v>45.15</v>
      </c>
      <c r="C1229">
        <v>45.37</v>
      </c>
      <c r="D1229">
        <v>44.37</v>
      </c>
      <c r="E1229">
        <v>45.16</v>
      </c>
      <c r="F1229">
        <v>561400</v>
      </c>
      <c r="G1229">
        <v>32.64</v>
      </c>
    </row>
    <row r="1230" spans="1:7">
      <c r="A1230" s="1">
        <v>39938</v>
      </c>
      <c r="B1230">
        <v>44.51</v>
      </c>
      <c r="C1230">
        <v>44.73</v>
      </c>
      <c r="D1230">
        <v>44.21</v>
      </c>
      <c r="E1230">
        <v>44.55</v>
      </c>
      <c r="F1230">
        <v>447300</v>
      </c>
      <c r="G1230">
        <v>32.200000000000003</v>
      </c>
    </row>
    <row r="1231" spans="1:7">
      <c r="A1231" s="1">
        <v>39937</v>
      </c>
      <c r="B1231">
        <v>44.67</v>
      </c>
      <c r="C1231">
        <v>45.61</v>
      </c>
      <c r="D1231">
        <v>44.62</v>
      </c>
      <c r="E1231">
        <v>45.55</v>
      </c>
      <c r="F1231">
        <v>401500</v>
      </c>
      <c r="G1231">
        <v>32.92</v>
      </c>
    </row>
    <row r="1232" spans="1:7">
      <c r="A1232" s="1">
        <v>39934</v>
      </c>
      <c r="B1232">
        <v>43.19</v>
      </c>
      <c r="C1232">
        <v>44.23</v>
      </c>
      <c r="D1232">
        <v>43</v>
      </c>
      <c r="E1232">
        <v>44.04</v>
      </c>
      <c r="F1232">
        <v>429300</v>
      </c>
      <c r="G1232">
        <v>31.83</v>
      </c>
    </row>
    <row r="1233" spans="1:7">
      <c r="A1233" s="1">
        <v>39933</v>
      </c>
      <c r="B1233">
        <v>43.52</v>
      </c>
      <c r="C1233">
        <v>43.94</v>
      </c>
      <c r="D1233">
        <v>42.61</v>
      </c>
      <c r="E1233">
        <v>42.69</v>
      </c>
      <c r="F1233">
        <v>752200</v>
      </c>
      <c r="G1233">
        <v>30.86</v>
      </c>
    </row>
    <row r="1234" spans="1:7">
      <c r="A1234" s="1">
        <v>39932</v>
      </c>
      <c r="B1234">
        <v>42.44</v>
      </c>
      <c r="C1234">
        <v>43.71</v>
      </c>
      <c r="D1234">
        <v>42.38</v>
      </c>
      <c r="E1234">
        <v>43.01</v>
      </c>
      <c r="F1234">
        <v>1858800</v>
      </c>
      <c r="G1234">
        <v>31.09</v>
      </c>
    </row>
    <row r="1235" spans="1:7">
      <c r="A1235" s="1">
        <v>39931</v>
      </c>
      <c r="B1235">
        <v>40.880000000000003</v>
      </c>
      <c r="C1235">
        <v>42.35</v>
      </c>
      <c r="D1235">
        <v>40.799999999999997</v>
      </c>
      <c r="E1235">
        <v>42</v>
      </c>
      <c r="F1235">
        <v>1878200</v>
      </c>
      <c r="G1235">
        <v>30.36</v>
      </c>
    </row>
    <row r="1236" spans="1:7">
      <c r="A1236" s="1">
        <v>39930</v>
      </c>
      <c r="B1236">
        <v>40.65</v>
      </c>
      <c r="C1236">
        <v>41.23</v>
      </c>
      <c r="D1236">
        <v>40.4</v>
      </c>
      <c r="E1236">
        <v>40.69</v>
      </c>
      <c r="F1236">
        <v>621400</v>
      </c>
      <c r="G1236">
        <v>29.41</v>
      </c>
    </row>
    <row r="1237" spans="1:7">
      <c r="A1237" s="1">
        <v>39927</v>
      </c>
      <c r="B1237">
        <v>41.69</v>
      </c>
      <c r="C1237">
        <v>42.15</v>
      </c>
      <c r="D1237">
        <v>41.29</v>
      </c>
      <c r="E1237">
        <v>41.54</v>
      </c>
      <c r="F1237">
        <v>765400</v>
      </c>
      <c r="G1237">
        <v>30.02</v>
      </c>
    </row>
    <row r="1238" spans="1:7">
      <c r="A1238" s="1">
        <v>39926</v>
      </c>
      <c r="B1238">
        <v>39.21</v>
      </c>
      <c r="C1238">
        <v>39.68</v>
      </c>
      <c r="D1238">
        <v>38.94</v>
      </c>
      <c r="E1238">
        <v>39.61</v>
      </c>
      <c r="F1238">
        <v>602100</v>
      </c>
      <c r="G1238">
        <v>28.63</v>
      </c>
    </row>
    <row r="1239" spans="1:7">
      <c r="A1239" s="1">
        <v>39925</v>
      </c>
      <c r="B1239">
        <v>38.01</v>
      </c>
      <c r="C1239">
        <v>38.79</v>
      </c>
      <c r="D1239">
        <v>37.79</v>
      </c>
      <c r="E1239">
        <v>38.020000000000003</v>
      </c>
      <c r="F1239">
        <v>776200</v>
      </c>
      <c r="G1239">
        <v>27.48</v>
      </c>
    </row>
    <row r="1240" spans="1:7">
      <c r="A1240" s="1">
        <v>39924</v>
      </c>
      <c r="B1240">
        <v>37.24</v>
      </c>
      <c r="C1240">
        <v>38.35</v>
      </c>
      <c r="D1240">
        <v>37.18</v>
      </c>
      <c r="E1240">
        <v>38.18</v>
      </c>
      <c r="F1240">
        <v>457400</v>
      </c>
      <c r="G1240">
        <v>27.6</v>
      </c>
    </row>
    <row r="1241" spans="1:7">
      <c r="A1241" s="1">
        <v>39923</v>
      </c>
      <c r="B1241">
        <v>38.25</v>
      </c>
      <c r="C1241">
        <v>38.29</v>
      </c>
      <c r="D1241">
        <v>37.24</v>
      </c>
      <c r="E1241">
        <v>37.24</v>
      </c>
      <c r="F1241">
        <v>437400</v>
      </c>
      <c r="G1241">
        <v>26.92</v>
      </c>
    </row>
    <row r="1242" spans="1:7">
      <c r="A1242" s="1">
        <v>39920</v>
      </c>
      <c r="B1242">
        <v>39.06</v>
      </c>
      <c r="C1242">
        <v>39.24</v>
      </c>
      <c r="D1242">
        <v>38.18</v>
      </c>
      <c r="E1242">
        <v>38.950000000000003</v>
      </c>
      <c r="F1242">
        <v>505000</v>
      </c>
      <c r="G1242">
        <v>28.15</v>
      </c>
    </row>
    <row r="1243" spans="1:7">
      <c r="A1243" s="1">
        <v>39919</v>
      </c>
      <c r="B1243">
        <v>39.03</v>
      </c>
      <c r="C1243">
        <v>39.26</v>
      </c>
      <c r="D1243">
        <v>38.58</v>
      </c>
      <c r="E1243">
        <v>39.020000000000003</v>
      </c>
      <c r="F1243">
        <v>874500</v>
      </c>
      <c r="G1243">
        <v>28.2</v>
      </c>
    </row>
    <row r="1244" spans="1:7">
      <c r="A1244" s="1">
        <v>39918</v>
      </c>
      <c r="B1244">
        <v>38.090000000000003</v>
      </c>
      <c r="C1244">
        <v>38.799999999999997</v>
      </c>
      <c r="D1244">
        <v>38.01</v>
      </c>
      <c r="E1244">
        <v>38.799999999999997</v>
      </c>
      <c r="F1244">
        <v>494400</v>
      </c>
      <c r="G1244">
        <v>28.04</v>
      </c>
    </row>
    <row r="1245" spans="1:7">
      <c r="A1245" s="1">
        <v>39917</v>
      </c>
      <c r="B1245">
        <v>39.06</v>
      </c>
      <c r="C1245">
        <v>39.39</v>
      </c>
      <c r="D1245">
        <v>38.69</v>
      </c>
      <c r="E1245">
        <v>38.71</v>
      </c>
      <c r="F1245">
        <v>600000</v>
      </c>
      <c r="G1245">
        <v>27.98</v>
      </c>
    </row>
    <row r="1246" spans="1:7">
      <c r="A1246" s="1">
        <v>39916</v>
      </c>
      <c r="B1246">
        <v>39.409999999999997</v>
      </c>
      <c r="C1246">
        <v>39.729999999999997</v>
      </c>
      <c r="D1246">
        <v>38.81</v>
      </c>
      <c r="E1246">
        <v>39.49</v>
      </c>
      <c r="F1246">
        <v>353600</v>
      </c>
      <c r="G1246">
        <v>28.54</v>
      </c>
    </row>
    <row r="1247" spans="1:7">
      <c r="A1247" s="1">
        <v>39912</v>
      </c>
      <c r="B1247">
        <v>39.299999999999997</v>
      </c>
      <c r="C1247">
        <v>39.5</v>
      </c>
      <c r="D1247">
        <v>38.79</v>
      </c>
      <c r="E1247">
        <v>39.340000000000003</v>
      </c>
      <c r="F1247">
        <v>556100</v>
      </c>
      <c r="G1247">
        <v>28.43</v>
      </c>
    </row>
    <row r="1248" spans="1:7">
      <c r="A1248" s="1">
        <v>39911</v>
      </c>
      <c r="B1248">
        <v>38.96</v>
      </c>
      <c r="C1248">
        <v>39.39</v>
      </c>
      <c r="D1248">
        <v>38.450000000000003</v>
      </c>
      <c r="E1248">
        <v>39.14</v>
      </c>
      <c r="F1248">
        <v>437600</v>
      </c>
      <c r="G1248">
        <v>28.29</v>
      </c>
    </row>
    <row r="1249" spans="1:7">
      <c r="A1249" s="1">
        <v>39910</v>
      </c>
      <c r="B1249">
        <v>38.729999999999997</v>
      </c>
      <c r="C1249">
        <v>39.35</v>
      </c>
      <c r="D1249">
        <v>38.49</v>
      </c>
      <c r="E1249">
        <v>38.76</v>
      </c>
      <c r="F1249">
        <v>591800</v>
      </c>
      <c r="G1249">
        <v>28.01</v>
      </c>
    </row>
    <row r="1250" spans="1:7">
      <c r="A1250" s="1">
        <v>39909</v>
      </c>
      <c r="B1250">
        <v>39.729999999999997</v>
      </c>
      <c r="C1250">
        <v>40.11</v>
      </c>
      <c r="D1250">
        <v>39.01</v>
      </c>
      <c r="E1250">
        <v>39.479999999999997</v>
      </c>
      <c r="F1250">
        <v>576800</v>
      </c>
      <c r="G1250">
        <v>28.54</v>
      </c>
    </row>
    <row r="1251" spans="1:7">
      <c r="A1251" s="1">
        <v>39906</v>
      </c>
      <c r="B1251">
        <v>40.090000000000003</v>
      </c>
      <c r="C1251">
        <v>40.5</v>
      </c>
      <c r="D1251">
        <v>39.369999999999997</v>
      </c>
      <c r="E1251">
        <v>40.46</v>
      </c>
      <c r="F1251">
        <v>1009800</v>
      </c>
      <c r="G1251">
        <v>29.24</v>
      </c>
    </row>
    <row r="1252" spans="1:7">
      <c r="A1252" s="1">
        <v>39905</v>
      </c>
      <c r="B1252">
        <v>40.22</v>
      </c>
      <c r="C1252">
        <v>41.36</v>
      </c>
      <c r="D1252">
        <v>40.08</v>
      </c>
      <c r="E1252">
        <v>40.74</v>
      </c>
      <c r="F1252">
        <v>651400</v>
      </c>
      <c r="G1252">
        <v>29.45</v>
      </c>
    </row>
    <row r="1253" spans="1:7">
      <c r="A1253" s="1">
        <v>39904</v>
      </c>
      <c r="B1253">
        <v>38</v>
      </c>
      <c r="C1253">
        <v>39.25</v>
      </c>
      <c r="D1253">
        <v>37.869999999999997</v>
      </c>
      <c r="E1253">
        <v>39.04</v>
      </c>
      <c r="F1253">
        <v>783200</v>
      </c>
      <c r="G1253">
        <v>28.22</v>
      </c>
    </row>
    <row r="1254" spans="1:7">
      <c r="A1254" s="1">
        <v>39903</v>
      </c>
      <c r="B1254">
        <v>38.28</v>
      </c>
      <c r="C1254">
        <v>38.979999999999997</v>
      </c>
      <c r="D1254">
        <v>38.06</v>
      </c>
      <c r="E1254">
        <v>38.32</v>
      </c>
      <c r="F1254">
        <v>524900</v>
      </c>
      <c r="G1254">
        <v>27.7</v>
      </c>
    </row>
    <row r="1255" spans="1:7">
      <c r="A1255" s="1">
        <v>39902</v>
      </c>
      <c r="B1255">
        <v>38.340000000000003</v>
      </c>
      <c r="C1255">
        <v>38.340000000000003</v>
      </c>
      <c r="D1255">
        <v>37.04</v>
      </c>
      <c r="E1255">
        <v>37.49</v>
      </c>
      <c r="F1255">
        <v>718600</v>
      </c>
      <c r="G1255">
        <v>27.1</v>
      </c>
    </row>
    <row r="1256" spans="1:7">
      <c r="A1256" s="1">
        <v>39899</v>
      </c>
      <c r="B1256">
        <v>40.1</v>
      </c>
      <c r="C1256">
        <v>40.19</v>
      </c>
      <c r="D1256">
        <v>39.54</v>
      </c>
      <c r="E1256">
        <v>39.65</v>
      </c>
      <c r="F1256">
        <v>475200</v>
      </c>
      <c r="G1256">
        <v>28.66</v>
      </c>
    </row>
    <row r="1257" spans="1:7">
      <c r="A1257" s="1">
        <v>39898</v>
      </c>
      <c r="B1257">
        <v>41.24</v>
      </c>
      <c r="C1257">
        <v>41.63</v>
      </c>
      <c r="D1257">
        <v>40.69</v>
      </c>
      <c r="E1257">
        <v>41.3</v>
      </c>
      <c r="F1257">
        <v>1461700</v>
      </c>
      <c r="G1257">
        <v>29.85</v>
      </c>
    </row>
    <row r="1258" spans="1:7">
      <c r="A1258" s="1">
        <v>39897</v>
      </c>
      <c r="B1258">
        <v>40.82</v>
      </c>
      <c r="C1258">
        <v>41.75</v>
      </c>
      <c r="D1258">
        <v>40.53</v>
      </c>
      <c r="E1258">
        <v>41.38</v>
      </c>
      <c r="F1258">
        <v>1952800</v>
      </c>
      <c r="G1258">
        <v>29.91</v>
      </c>
    </row>
    <row r="1259" spans="1:7">
      <c r="A1259" s="1">
        <v>39896</v>
      </c>
      <c r="B1259">
        <v>39.83</v>
      </c>
      <c r="C1259">
        <v>39.89</v>
      </c>
      <c r="D1259">
        <v>39.17</v>
      </c>
      <c r="E1259">
        <v>39.24</v>
      </c>
      <c r="F1259">
        <v>701000</v>
      </c>
      <c r="G1259">
        <v>28.36</v>
      </c>
    </row>
    <row r="1260" spans="1:7">
      <c r="A1260" s="1">
        <v>39895</v>
      </c>
      <c r="B1260">
        <v>39.090000000000003</v>
      </c>
      <c r="C1260">
        <v>40.450000000000003</v>
      </c>
      <c r="D1260">
        <v>39.03</v>
      </c>
      <c r="E1260">
        <v>40.42</v>
      </c>
      <c r="F1260">
        <v>1363400</v>
      </c>
      <c r="G1260">
        <v>29.21</v>
      </c>
    </row>
    <row r="1261" spans="1:7">
      <c r="A1261" s="1">
        <v>39892</v>
      </c>
      <c r="B1261">
        <v>39.21</v>
      </c>
      <c r="C1261">
        <v>39.35</v>
      </c>
      <c r="D1261">
        <v>37.93</v>
      </c>
      <c r="E1261">
        <v>37.950000000000003</v>
      </c>
      <c r="F1261">
        <v>853400</v>
      </c>
      <c r="G1261">
        <v>27.43</v>
      </c>
    </row>
    <row r="1262" spans="1:7">
      <c r="A1262" s="1">
        <v>39891</v>
      </c>
      <c r="B1262">
        <v>37.880000000000003</v>
      </c>
      <c r="C1262">
        <v>38.6</v>
      </c>
      <c r="D1262">
        <v>37.479999999999997</v>
      </c>
      <c r="E1262">
        <v>38.159999999999997</v>
      </c>
      <c r="F1262">
        <v>1206900</v>
      </c>
      <c r="G1262">
        <v>27.58</v>
      </c>
    </row>
    <row r="1263" spans="1:7">
      <c r="A1263" s="1">
        <v>39890</v>
      </c>
      <c r="B1263">
        <v>35.659999999999997</v>
      </c>
      <c r="C1263">
        <v>37.01</v>
      </c>
      <c r="D1263">
        <v>34.79</v>
      </c>
      <c r="E1263">
        <v>36.69</v>
      </c>
      <c r="F1263">
        <v>903300</v>
      </c>
      <c r="G1263">
        <v>26.52</v>
      </c>
    </row>
    <row r="1264" spans="1:7">
      <c r="A1264" s="1">
        <v>39889</v>
      </c>
      <c r="B1264">
        <v>34.450000000000003</v>
      </c>
      <c r="C1264">
        <v>35.68</v>
      </c>
      <c r="D1264">
        <v>34.29</v>
      </c>
      <c r="E1264">
        <v>35.619999999999997</v>
      </c>
      <c r="F1264">
        <v>691900</v>
      </c>
      <c r="G1264">
        <v>25.75</v>
      </c>
    </row>
    <row r="1265" spans="1:7">
      <c r="A1265" s="1">
        <v>39888</v>
      </c>
      <c r="B1265">
        <v>36.1</v>
      </c>
      <c r="C1265">
        <v>36.24</v>
      </c>
      <c r="D1265">
        <v>35.35</v>
      </c>
      <c r="E1265">
        <v>35.35</v>
      </c>
      <c r="F1265">
        <v>909900</v>
      </c>
      <c r="G1265">
        <v>25.55</v>
      </c>
    </row>
    <row r="1266" spans="1:7">
      <c r="A1266" s="1">
        <v>39885</v>
      </c>
      <c r="B1266">
        <v>36.229999999999997</v>
      </c>
      <c r="C1266">
        <v>36.42</v>
      </c>
      <c r="D1266">
        <v>35.39</v>
      </c>
      <c r="E1266">
        <v>35.97</v>
      </c>
      <c r="F1266">
        <v>833500</v>
      </c>
      <c r="G1266">
        <v>26</v>
      </c>
    </row>
    <row r="1267" spans="1:7">
      <c r="A1267" s="1">
        <v>39884</v>
      </c>
      <c r="B1267">
        <v>34.020000000000003</v>
      </c>
      <c r="C1267">
        <v>35.54</v>
      </c>
      <c r="D1267">
        <v>33.75</v>
      </c>
      <c r="E1267">
        <v>35.409999999999997</v>
      </c>
      <c r="F1267">
        <v>947800</v>
      </c>
      <c r="G1267">
        <v>25.59</v>
      </c>
    </row>
    <row r="1268" spans="1:7">
      <c r="A1268" s="1">
        <v>39883</v>
      </c>
      <c r="B1268">
        <v>34.65</v>
      </c>
      <c r="C1268">
        <v>35.24</v>
      </c>
      <c r="D1268">
        <v>33.5</v>
      </c>
      <c r="E1268">
        <v>33.89</v>
      </c>
      <c r="F1268">
        <v>919700</v>
      </c>
      <c r="G1268">
        <v>24.49</v>
      </c>
    </row>
    <row r="1269" spans="1:7">
      <c r="A1269" s="1">
        <v>39882</v>
      </c>
      <c r="B1269">
        <v>33.15</v>
      </c>
      <c r="C1269">
        <v>34.909999999999997</v>
      </c>
      <c r="D1269">
        <v>33.119999999999997</v>
      </c>
      <c r="E1269">
        <v>34.29</v>
      </c>
      <c r="F1269">
        <v>3242900</v>
      </c>
      <c r="G1269">
        <v>24.78</v>
      </c>
    </row>
    <row r="1270" spans="1:7">
      <c r="A1270" s="1">
        <v>39881</v>
      </c>
      <c r="B1270">
        <v>30.74</v>
      </c>
      <c r="C1270">
        <v>31.81</v>
      </c>
      <c r="D1270">
        <v>30.62</v>
      </c>
      <c r="E1270">
        <v>31.28</v>
      </c>
      <c r="F1270">
        <v>1388300</v>
      </c>
      <c r="G1270">
        <v>22.61</v>
      </c>
    </row>
    <row r="1271" spans="1:7">
      <c r="A1271" s="1">
        <v>39878</v>
      </c>
      <c r="B1271">
        <v>33.42</v>
      </c>
      <c r="C1271">
        <v>33.6</v>
      </c>
      <c r="D1271">
        <v>30.37</v>
      </c>
      <c r="E1271">
        <v>31.07</v>
      </c>
      <c r="F1271">
        <v>4114400</v>
      </c>
      <c r="G1271">
        <v>22.46</v>
      </c>
    </row>
    <row r="1272" spans="1:7">
      <c r="A1272" s="1">
        <v>39877</v>
      </c>
      <c r="B1272">
        <v>33.86</v>
      </c>
      <c r="C1272">
        <v>33.9</v>
      </c>
      <c r="D1272">
        <v>31.98</v>
      </c>
      <c r="E1272">
        <v>32.22</v>
      </c>
      <c r="F1272">
        <v>2742700</v>
      </c>
      <c r="G1272">
        <v>23.29</v>
      </c>
    </row>
    <row r="1273" spans="1:7">
      <c r="A1273" s="1">
        <v>39876</v>
      </c>
      <c r="B1273">
        <v>34.99</v>
      </c>
      <c r="C1273">
        <v>36.14</v>
      </c>
      <c r="D1273">
        <v>34.75</v>
      </c>
      <c r="E1273">
        <v>35.630000000000003</v>
      </c>
      <c r="F1273">
        <v>1671100</v>
      </c>
      <c r="G1273">
        <v>25.75</v>
      </c>
    </row>
    <row r="1274" spans="1:7">
      <c r="A1274" s="1">
        <v>39875</v>
      </c>
      <c r="B1274">
        <v>36.880000000000003</v>
      </c>
      <c r="C1274">
        <v>36.950000000000003</v>
      </c>
      <c r="D1274">
        <v>34.96</v>
      </c>
      <c r="E1274">
        <v>35.28</v>
      </c>
      <c r="F1274">
        <v>1124300</v>
      </c>
      <c r="G1274">
        <v>25.5</v>
      </c>
    </row>
    <row r="1275" spans="1:7">
      <c r="A1275" s="1">
        <v>39874</v>
      </c>
      <c r="B1275">
        <v>38.32</v>
      </c>
      <c r="C1275">
        <v>38.450000000000003</v>
      </c>
      <c r="D1275">
        <v>36.28</v>
      </c>
      <c r="E1275">
        <v>36.380000000000003</v>
      </c>
      <c r="F1275">
        <v>967500</v>
      </c>
      <c r="G1275">
        <v>26.29</v>
      </c>
    </row>
    <row r="1276" spans="1:7">
      <c r="A1276" s="1">
        <v>39871</v>
      </c>
      <c r="B1276">
        <v>39.799999999999997</v>
      </c>
      <c r="C1276">
        <v>40.799999999999997</v>
      </c>
      <c r="D1276">
        <v>39.72</v>
      </c>
      <c r="E1276">
        <v>40.01</v>
      </c>
      <c r="F1276">
        <v>1375800</v>
      </c>
      <c r="G1276">
        <v>28.92</v>
      </c>
    </row>
    <row r="1277" spans="1:7">
      <c r="A1277" s="1">
        <v>39870</v>
      </c>
      <c r="B1277">
        <v>40.1</v>
      </c>
      <c r="C1277">
        <v>40.869999999999997</v>
      </c>
      <c r="D1277">
        <v>40.04</v>
      </c>
      <c r="E1277">
        <v>40.159999999999997</v>
      </c>
      <c r="F1277">
        <v>2401900</v>
      </c>
      <c r="G1277">
        <v>29.03</v>
      </c>
    </row>
    <row r="1278" spans="1:7">
      <c r="A1278" s="1">
        <v>39869</v>
      </c>
      <c r="B1278">
        <v>40.65</v>
      </c>
      <c r="C1278">
        <v>40.98</v>
      </c>
      <c r="D1278">
        <v>39.53</v>
      </c>
      <c r="E1278">
        <v>40.270000000000003</v>
      </c>
      <c r="F1278">
        <v>810700</v>
      </c>
      <c r="G1278">
        <v>29.11</v>
      </c>
    </row>
    <row r="1279" spans="1:7">
      <c r="A1279" s="1">
        <v>39868</v>
      </c>
      <c r="B1279">
        <v>39.869999999999997</v>
      </c>
      <c r="C1279">
        <v>41.17</v>
      </c>
      <c r="D1279">
        <v>39.380000000000003</v>
      </c>
      <c r="E1279">
        <v>41.05</v>
      </c>
      <c r="F1279">
        <v>681500</v>
      </c>
      <c r="G1279">
        <v>29.67</v>
      </c>
    </row>
    <row r="1280" spans="1:7">
      <c r="A1280" s="1">
        <v>39867</v>
      </c>
      <c r="B1280">
        <v>41.16</v>
      </c>
      <c r="C1280">
        <v>41.17</v>
      </c>
      <c r="D1280">
        <v>39.119999999999997</v>
      </c>
      <c r="E1280">
        <v>39.200000000000003</v>
      </c>
      <c r="F1280">
        <v>923000</v>
      </c>
      <c r="G1280">
        <v>28.33</v>
      </c>
    </row>
    <row r="1281" spans="1:7">
      <c r="A1281" s="1">
        <v>39864</v>
      </c>
      <c r="B1281">
        <v>41.1</v>
      </c>
      <c r="C1281">
        <v>41.59</v>
      </c>
      <c r="D1281">
        <v>40.340000000000003</v>
      </c>
      <c r="E1281">
        <v>41.17</v>
      </c>
      <c r="F1281">
        <v>875500</v>
      </c>
      <c r="G1281">
        <v>29.76</v>
      </c>
    </row>
    <row r="1282" spans="1:7">
      <c r="A1282" s="1">
        <v>39863</v>
      </c>
      <c r="B1282">
        <v>43.11</v>
      </c>
      <c r="C1282">
        <v>43.36</v>
      </c>
      <c r="D1282">
        <v>42.17</v>
      </c>
      <c r="E1282">
        <v>42.39</v>
      </c>
      <c r="F1282">
        <v>701300</v>
      </c>
      <c r="G1282">
        <v>30.64</v>
      </c>
    </row>
    <row r="1283" spans="1:7">
      <c r="A1283" s="1">
        <v>39862</v>
      </c>
      <c r="B1283">
        <v>42.26</v>
      </c>
      <c r="C1283">
        <v>42.53</v>
      </c>
      <c r="D1283">
        <v>41.43</v>
      </c>
      <c r="E1283">
        <v>42.03</v>
      </c>
      <c r="F1283">
        <v>610200</v>
      </c>
      <c r="G1283">
        <v>30.38</v>
      </c>
    </row>
    <row r="1284" spans="1:7">
      <c r="A1284" s="1">
        <v>39861</v>
      </c>
      <c r="B1284">
        <v>43.2</v>
      </c>
      <c r="C1284">
        <v>43.29</v>
      </c>
      <c r="D1284">
        <v>42.26</v>
      </c>
      <c r="E1284">
        <v>42.26</v>
      </c>
      <c r="F1284">
        <v>757000</v>
      </c>
      <c r="G1284">
        <v>30.54</v>
      </c>
    </row>
    <row r="1285" spans="1:7">
      <c r="A1285" s="1">
        <v>39857</v>
      </c>
      <c r="B1285">
        <v>44.41</v>
      </c>
      <c r="C1285">
        <v>44.86</v>
      </c>
      <c r="D1285">
        <v>44.2</v>
      </c>
      <c r="E1285">
        <v>44.46</v>
      </c>
      <c r="F1285">
        <v>660500</v>
      </c>
      <c r="G1285">
        <v>32.130000000000003</v>
      </c>
    </row>
    <row r="1286" spans="1:7">
      <c r="A1286" s="1">
        <v>39856</v>
      </c>
      <c r="B1286">
        <v>42.75</v>
      </c>
      <c r="C1286">
        <v>43.6</v>
      </c>
      <c r="D1286">
        <v>42.14</v>
      </c>
      <c r="E1286">
        <v>43.57</v>
      </c>
      <c r="F1286">
        <v>599500</v>
      </c>
      <c r="G1286">
        <v>31.49</v>
      </c>
    </row>
    <row r="1287" spans="1:7">
      <c r="A1287" s="1">
        <v>39855</v>
      </c>
      <c r="B1287">
        <v>44.47</v>
      </c>
      <c r="C1287">
        <v>44.7</v>
      </c>
      <c r="D1287">
        <v>43.22</v>
      </c>
      <c r="E1287">
        <v>43.74</v>
      </c>
      <c r="F1287">
        <v>831800</v>
      </c>
      <c r="G1287">
        <v>31.61</v>
      </c>
    </row>
    <row r="1288" spans="1:7">
      <c r="A1288" s="1">
        <v>39854</v>
      </c>
      <c r="B1288">
        <v>45.14</v>
      </c>
      <c r="C1288">
        <v>45.7</v>
      </c>
      <c r="D1288">
        <v>43.33</v>
      </c>
      <c r="E1288">
        <v>43.66</v>
      </c>
      <c r="F1288">
        <v>834800</v>
      </c>
      <c r="G1288">
        <v>31.56</v>
      </c>
    </row>
    <row r="1289" spans="1:7">
      <c r="A1289" s="1">
        <v>39853</v>
      </c>
      <c r="B1289">
        <v>45.99</v>
      </c>
      <c r="C1289">
        <v>46.33</v>
      </c>
      <c r="D1289">
        <v>45.39</v>
      </c>
      <c r="E1289">
        <v>45.69</v>
      </c>
      <c r="F1289">
        <v>953100</v>
      </c>
      <c r="G1289">
        <v>33.020000000000003</v>
      </c>
    </row>
    <row r="1290" spans="1:7">
      <c r="A1290" s="1">
        <v>39850</v>
      </c>
      <c r="B1290">
        <v>44.52</v>
      </c>
      <c r="C1290">
        <v>45.92</v>
      </c>
      <c r="D1290">
        <v>44.49</v>
      </c>
      <c r="E1290">
        <v>45.65</v>
      </c>
      <c r="F1290">
        <v>686300</v>
      </c>
      <c r="G1290">
        <v>32.99</v>
      </c>
    </row>
    <row r="1291" spans="1:7">
      <c r="A1291" s="1">
        <v>39849</v>
      </c>
      <c r="B1291">
        <v>43.54</v>
      </c>
      <c r="C1291">
        <v>45.04</v>
      </c>
      <c r="D1291">
        <v>43</v>
      </c>
      <c r="E1291">
        <v>44.8</v>
      </c>
      <c r="F1291">
        <v>790000</v>
      </c>
      <c r="G1291">
        <v>32.380000000000003</v>
      </c>
    </row>
    <row r="1292" spans="1:7">
      <c r="A1292" s="1">
        <v>39848</v>
      </c>
      <c r="B1292">
        <v>43.89</v>
      </c>
      <c r="C1292">
        <v>44.85</v>
      </c>
      <c r="D1292">
        <v>43.39</v>
      </c>
      <c r="E1292">
        <v>43.81</v>
      </c>
      <c r="F1292">
        <v>778700</v>
      </c>
      <c r="G1292">
        <v>31.66</v>
      </c>
    </row>
    <row r="1293" spans="1:7">
      <c r="A1293" s="1">
        <v>39847</v>
      </c>
      <c r="B1293">
        <v>42.78</v>
      </c>
      <c r="C1293">
        <v>44.32</v>
      </c>
      <c r="D1293">
        <v>42.58</v>
      </c>
      <c r="E1293">
        <v>44.02</v>
      </c>
      <c r="F1293">
        <v>692500</v>
      </c>
      <c r="G1293">
        <v>31.82</v>
      </c>
    </row>
    <row r="1294" spans="1:7">
      <c r="A1294" s="1">
        <v>39846</v>
      </c>
      <c r="B1294">
        <v>42.03</v>
      </c>
      <c r="C1294">
        <v>43.26</v>
      </c>
      <c r="D1294">
        <v>42.02</v>
      </c>
      <c r="E1294">
        <v>42.86</v>
      </c>
      <c r="F1294">
        <v>687900</v>
      </c>
      <c r="G1294">
        <v>30.98</v>
      </c>
    </row>
    <row r="1295" spans="1:7">
      <c r="A1295" s="1">
        <v>39843</v>
      </c>
      <c r="B1295">
        <v>43.7</v>
      </c>
      <c r="C1295">
        <v>43.78</v>
      </c>
      <c r="D1295">
        <v>42.19</v>
      </c>
      <c r="E1295">
        <v>42.39</v>
      </c>
      <c r="F1295">
        <v>799300</v>
      </c>
      <c r="G1295">
        <v>30.64</v>
      </c>
    </row>
    <row r="1296" spans="1:7">
      <c r="A1296" s="1">
        <v>39842</v>
      </c>
      <c r="B1296">
        <v>44.92</v>
      </c>
      <c r="C1296">
        <v>45.11</v>
      </c>
      <c r="D1296">
        <v>44.15</v>
      </c>
      <c r="E1296">
        <v>44.29</v>
      </c>
      <c r="F1296">
        <v>475000</v>
      </c>
      <c r="G1296">
        <v>32.01</v>
      </c>
    </row>
    <row r="1297" spans="1:7">
      <c r="A1297" s="1">
        <v>39841</v>
      </c>
      <c r="B1297">
        <v>45.2</v>
      </c>
      <c r="C1297">
        <v>45.7</v>
      </c>
      <c r="D1297">
        <v>44.8</v>
      </c>
      <c r="E1297">
        <v>45.27</v>
      </c>
      <c r="F1297">
        <v>932000</v>
      </c>
      <c r="G1297">
        <v>32.72</v>
      </c>
    </row>
    <row r="1298" spans="1:7">
      <c r="A1298" s="1">
        <v>39840</v>
      </c>
      <c r="B1298">
        <v>44.68</v>
      </c>
      <c r="C1298">
        <v>45.15</v>
      </c>
      <c r="D1298">
        <v>43.95</v>
      </c>
      <c r="E1298">
        <v>44.96</v>
      </c>
      <c r="F1298">
        <v>602800</v>
      </c>
      <c r="G1298">
        <v>32.5</v>
      </c>
    </row>
    <row r="1299" spans="1:7">
      <c r="A1299" s="1">
        <v>39839</v>
      </c>
      <c r="B1299">
        <v>43.51</v>
      </c>
      <c r="C1299">
        <v>45.3</v>
      </c>
      <c r="D1299">
        <v>43.43</v>
      </c>
      <c r="E1299">
        <v>44.59</v>
      </c>
      <c r="F1299">
        <v>811000</v>
      </c>
      <c r="G1299">
        <v>32.229999999999997</v>
      </c>
    </row>
    <row r="1300" spans="1:7">
      <c r="A1300" s="1">
        <v>39836</v>
      </c>
      <c r="B1300">
        <v>41.19</v>
      </c>
      <c r="C1300">
        <v>43.69</v>
      </c>
      <c r="D1300">
        <v>41</v>
      </c>
      <c r="E1300">
        <v>43.32</v>
      </c>
      <c r="F1300">
        <v>692600</v>
      </c>
      <c r="G1300">
        <v>31.31</v>
      </c>
    </row>
    <row r="1301" spans="1:7">
      <c r="A1301" s="1">
        <v>39835</v>
      </c>
      <c r="B1301">
        <v>42.35</v>
      </c>
      <c r="C1301">
        <v>43.37</v>
      </c>
      <c r="D1301">
        <v>41.81</v>
      </c>
      <c r="E1301">
        <v>42.98</v>
      </c>
      <c r="F1301">
        <v>860600</v>
      </c>
      <c r="G1301">
        <v>31.06</v>
      </c>
    </row>
    <row r="1302" spans="1:7">
      <c r="A1302" s="1">
        <v>39834</v>
      </c>
      <c r="B1302">
        <v>42.19</v>
      </c>
      <c r="C1302">
        <v>43.54</v>
      </c>
      <c r="D1302">
        <v>41.45</v>
      </c>
      <c r="E1302">
        <v>43.48</v>
      </c>
      <c r="F1302">
        <v>826600</v>
      </c>
      <c r="G1302">
        <v>31.43</v>
      </c>
    </row>
    <row r="1303" spans="1:7">
      <c r="A1303" s="1">
        <v>39833</v>
      </c>
      <c r="B1303">
        <v>43.87</v>
      </c>
      <c r="C1303">
        <v>44.84</v>
      </c>
      <c r="D1303">
        <v>42.32</v>
      </c>
      <c r="E1303">
        <v>42.69</v>
      </c>
      <c r="F1303">
        <v>1019100</v>
      </c>
      <c r="G1303">
        <v>30.86</v>
      </c>
    </row>
    <row r="1304" spans="1:7">
      <c r="A1304" s="1">
        <v>39829</v>
      </c>
      <c r="B1304">
        <v>44.86</v>
      </c>
      <c r="C1304">
        <v>45.11</v>
      </c>
      <c r="D1304">
        <v>43.75</v>
      </c>
      <c r="E1304">
        <v>44.77</v>
      </c>
      <c r="F1304">
        <v>756900</v>
      </c>
      <c r="G1304">
        <v>32.36</v>
      </c>
    </row>
    <row r="1305" spans="1:7">
      <c r="A1305" s="1">
        <v>39828</v>
      </c>
      <c r="B1305">
        <v>43.35</v>
      </c>
      <c r="C1305">
        <v>43.87</v>
      </c>
      <c r="D1305">
        <v>42.16</v>
      </c>
      <c r="E1305">
        <v>43.62</v>
      </c>
      <c r="F1305">
        <v>594800</v>
      </c>
      <c r="G1305">
        <v>31.53</v>
      </c>
    </row>
    <row r="1306" spans="1:7">
      <c r="A1306" s="1">
        <v>39827</v>
      </c>
      <c r="B1306">
        <v>43.93</v>
      </c>
      <c r="C1306">
        <v>44.08</v>
      </c>
      <c r="D1306">
        <v>42.93</v>
      </c>
      <c r="E1306">
        <v>43.39</v>
      </c>
      <c r="F1306">
        <v>640500</v>
      </c>
      <c r="G1306">
        <v>31.36</v>
      </c>
    </row>
    <row r="1307" spans="1:7">
      <c r="A1307" s="1">
        <v>39826</v>
      </c>
      <c r="B1307">
        <v>44.4</v>
      </c>
      <c r="C1307">
        <v>45.29</v>
      </c>
      <c r="D1307">
        <v>44.19</v>
      </c>
      <c r="E1307">
        <v>44.97</v>
      </c>
      <c r="F1307">
        <v>791900</v>
      </c>
      <c r="G1307">
        <v>32.5</v>
      </c>
    </row>
    <row r="1308" spans="1:7">
      <c r="A1308" s="1">
        <v>39825</v>
      </c>
      <c r="B1308">
        <v>46.68</v>
      </c>
      <c r="C1308">
        <v>46.71</v>
      </c>
      <c r="D1308">
        <v>45.6</v>
      </c>
      <c r="E1308">
        <v>45.91</v>
      </c>
      <c r="F1308">
        <v>506500</v>
      </c>
      <c r="G1308">
        <v>33.18</v>
      </c>
    </row>
    <row r="1309" spans="1:7">
      <c r="A1309" s="1">
        <v>39822</v>
      </c>
      <c r="B1309">
        <v>48.02</v>
      </c>
      <c r="C1309">
        <v>48.35</v>
      </c>
      <c r="D1309">
        <v>46.6</v>
      </c>
      <c r="E1309">
        <v>46.9</v>
      </c>
      <c r="F1309">
        <v>592100</v>
      </c>
      <c r="G1309">
        <v>33.9</v>
      </c>
    </row>
    <row r="1310" spans="1:7">
      <c r="A1310" s="1">
        <v>39821</v>
      </c>
      <c r="B1310">
        <v>48.4</v>
      </c>
      <c r="C1310">
        <v>49.45</v>
      </c>
      <c r="D1310">
        <v>47.91</v>
      </c>
      <c r="E1310">
        <v>49.44</v>
      </c>
      <c r="F1310">
        <v>683000</v>
      </c>
      <c r="G1310">
        <v>35.729999999999997</v>
      </c>
    </row>
    <row r="1311" spans="1:7">
      <c r="A1311" s="1">
        <v>39820</v>
      </c>
      <c r="B1311">
        <v>48.12</v>
      </c>
      <c r="C1311">
        <v>48.44</v>
      </c>
      <c r="D1311">
        <v>47.16</v>
      </c>
      <c r="E1311">
        <v>47.45</v>
      </c>
      <c r="F1311">
        <v>766200</v>
      </c>
      <c r="G1311">
        <v>34.299999999999997</v>
      </c>
    </row>
    <row r="1312" spans="1:7">
      <c r="A1312" s="1">
        <v>39819</v>
      </c>
      <c r="B1312">
        <v>48.35</v>
      </c>
      <c r="C1312">
        <v>48.65</v>
      </c>
      <c r="D1312">
        <v>47.39</v>
      </c>
      <c r="E1312">
        <v>48.16</v>
      </c>
      <c r="F1312">
        <v>730400</v>
      </c>
      <c r="G1312">
        <v>34.81</v>
      </c>
    </row>
    <row r="1313" spans="1:7">
      <c r="A1313" s="1">
        <v>39818</v>
      </c>
      <c r="B1313">
        <v>47.72</v>
      </c>
      <c r="C1313">
        <v>48.72</v>
      </c>
      <c r="D1313">
        <v>47.59</v>
      </c>
      <c r="E1313">
        <v>48.19</v>
      </c>
      <c r="F1313">
        <v>571500</v>
      </c>
      <c r="G1313">
        <v>34.83</v>
      </c>
    </row>
    <row r="1314" spans="1:7">
      <c r="A1314" s="1">
        <v>39815</v>
      </c>
      <c r="B1314">
        <v>47.55</v>
      </c>
      <c r="C1314">
        <v>49.09</v>
      </c>
      <c r="D1314">
        <v>47.44</v>
      </c>
      <c r="E1314">
        <v>48.9</v>
      </c>
      <c r="F1314">
        <v>371800</v>
      </c>
      <c r="G1314">
        <v>35.340000000000003</v>
      </c>
    </row>
    <row r="1315" spans="1:7">
      <c r="A1315" s="1">
        <v>39813</v>
      </c>
      <c r="B1315">
        <v>47.39</v>
      </c>
      <c r="C1315">
        <v>48.85</v>
      </c>
      <c r="D1315">
        <v>47.23</v>
      </c>
      <c r="E1315">
        <v>47.82</v>
      </c>
      <c r="F1315">
        <v>558900</v>
      </c>
      <c r="G1315">
        <v>34.56</v>
      </c>
    </row>
    <row r="1316" spans="1:7">
      <c r="A1316" s="1">
        <v>39812</v>
      </c>
      <c r="B1316">
        <v>46.5</v>
      </c>
      <c r="C1316">
        <v>47.63</v>
      </c>
      <c r="D1316">
        <v>46.14</v>
      </c>
      <c r="E1316">
        <v>47.63</v>
      </c>
      <c r="F1316">
        <v>368800</v>
      </c>
      <c r="G1316">
        <v>34.43</v>
      </c>
    </row>
    <row r="1317" spans="1:7">
      <c r="A1317" s="1">
        <v>39811</v>
      </c>
      <c r="B1317">
        <v>46.91</v>
      </c>
      <c r="C1317">
        <v>47.01</v>
      </c>
      <c r="D1317">
        <v>45.85</v>
      </c>
      <c r="E1317">
        <v>46.3</v>
      </c>
      <c r="F1317">
        <v>906000</v>
      </c>
      <c r="G1317">
        <v>33.46</v>
      </c>
    </row>
    <row r="1318" spans="1:7">
      <c r="A1318" s="1">
        <v>39808</v>
      </c>
      <c r="B1318">
        <v>45.44</v>
      </c>
      <c r="C1318">
        <v>46.17</v>
      </c>
      <c r="D1318">
        <v>45.05</v>
      </c>
      <c r="E1318">
        <v>46.1</v>
      </c>
      <c r="F1318">
        <v>616100</v>
      </c>
      <c r="G1318">
        <v>33.32</v>
      </c>
    </row>
    <row r="1319" spans="1:7">
      <c r="A1319" s="1">
        <v>39806</v>
      </c>
      <c r="B1319">
        <v>49.36</v>
      </c>
      <c r="C1319">
        <v>49.36</v>
      </c>
      <c r="D1319">
        <v>44.96</v>
      </c>
      <c r="E1319">
        <v>45.34</v>
      </c>
      <c r="F1319">
        <v>295900</v>
      </c>
      <c r="G1319">
        <v>32.770000000000003</v>
      </c>
    </row>
    <row r="1320" spans="1:7">
      <c r="A1320" s="1">
        <v>39805</v>
      </c>
      <c r="B1320">
        <v>46.45</v>
      </c>
      <c r="C1320">
        <v>46.57</v>
      </c>
      <c r="D1320">
        <v>45</v>
      </c>
      <c r="E1320">
        <v>45.32</v>
      </c>
      <c r="F1320">
        <v>848600</v>
      </c>
      <c r="G1320">
        <v>32.76</v>
      </c>
    </row>
    <row r="1321" spans="1:7">
      <c r="A1321" s="1">
        <v>39804</v>
      </c>
      <c r="B1321">
        <v>46.61</v>
      </c>
      <c r="C1321">
        <v>46.73</v>
      </c>
      <c r="D1321">
        <v>45.42</v>
      </c>
      <c r="E1321">
        <v>46.11</v>
      </c>
      <c r="F1321">
        <v>1328700</v>
      </c>
      <c r="G1321">
        <v>33.33</v>
      </c>
    </row>
    <row r="1322" spans="1:7">
      <c r="A1322" s="1">
        <v>39801</v>
      </c>
      <c r="B1322">
        <v>49</v>
      </c>
      <c r="C1322">
        <v>49</v>
      </c>
      <c r="D1322">
        <v>45.63</v>
      </c>
      <c r="E1322">
        <v>45.94</v>
      </c>
      <c r="F1322">
        <v>1622400</v>
      </c>
      <c r="G1322">
        <v>33.200000000000003</v>
      </c>
    </row>
    <row r="1323" spans="1:7">
      <c r="A1323" s="1">
        <v>39800</v>
      </c>
      <c r="B1323">
        <v>52.11</v>
      </c>
      <c r="C1323">
        <v>52.12</v>
      </c>
      <c r="D1323">
        <v>49.54</v>
      </c>
      <c r="E1323">
        <v>50.03</v>
      </c>
      <c r="F1323">
        <v>1477900</v>
      </c>
      <c r="G1323">
        <v>36.159999999999997</v>
      </c>
    </row>
    <row r="1324" spans="1:7">
      <c r="A1324" s="1">
        <v>39799</v>
      </c>
      <c r="B1324">
        <v>50.93</v>
      </c>
      <c r="C1324">
        <v>52.86</v>
      </c>
      <c r="D1324">
        <v>50.9</v>
      </c>
      <c r="E1324">
        <v>52.24</v>
      </c>
      <c r="F1324">
        <v>2837600</v>
      </c>
      <c r="G1324">
        <v>37.76</v>
      </c>
    </row>
    <row r="1325" spans="1:7">
      <c r="A1325" s="1">
        <v>39798</v>
      </c>
      <c r="B1325">
        <v>48.43</v>
      </c>
      <c r="C1325">
        <v>51.01</v>
      </c>
      <c r="D1325">
        <v>48.36</v>
      </c>
      <c r="E1325">
        <v>50.89</v>
      </c>
      <c r="F1325">
        <v>1704400</v>
      </c>
      <c r="G1325">
        <v>36.78</v>
      </c>
    </row>
    <row r="1326" spans="1:7">
      <c r="A1326" s="1">
        <v>39797</v>
      </c>
      <c r="B1326">
        <v>48.8</v>
      </c>
      <c r="C1326">
        <v>49.05</v>
      </c>
      <c r="D1326">
        <v>47.83</v>
      </c>
      <c r="E1326">
        <v>48.47</v>
      </c>
      <c r="F1326">
        <v>495100</v>
      </c>
      <c r="G1326">
        <v>35.03</v>
      </c>
    </row>
    <row r="1327" spans="1:7">
      <c r="A1327" s="1">
        <v>39794</v>
      </c>
      <c r="B1327">
        <v>46.77</v>
      </c>
      <c r="C1327">
        <v>48.23</v>
      </c>
      <c r="D1327">
        <v>46.3</v>
      </c>
      <c r="E1327">
        <v>47.85</v>
      </c>
      <c r="F1327">
        <v>472900</v>
      </c>
      <c r="G1327">
        <v>34.58</v>
      </c>
    </row>
    <row r="1328" spans="1:7">
      <c r="A1328" s="1">
        <v>39793</v>
      </c>
      <c r="B1328">
        <v>48.24</v>
      </c>
      <c r="C1328">
        <v>48.97</v>
      </c>
      <c r="D1328">
        <v>47.11</v>
      </c>
      <c r="E1328">
        <v>47.49</v>
      </c>
      <c r="F1328">
        <v>516100</v>
      </c>
      <c r="G1328">
        <v>34.32</v>
      </c>
    </row>
    <row r="1329" spans="1:7">
      <c r="A1329" s="1">
        <v>39792</v>
      </c>
      <c r="B1329">
        <v>46.83</v>
      </c>
      <c r="C1329">
        <v>47.44</v>
      </c>
      <c r="D1329">
        <v>46.16</v>
      </c>
      <c r="E1329">
        <v>47.11</v>
      </c>
      <c r="F1329">
        <v>553100</v>
      </c>
      <c r="G1329">
        <v>34.049999999999997</v>
      </c>
    </row>
    <row r="1330" spans="1:7">
      <c r="A1330" s="1">
        <v>39791</v>
      </c>
      <c r="B1330">
        <v>45.49</v>
      </c>
      <c r="C1330">
        <v>46.69</v>
      </c>
      <c r="D1330">
        <v>45.03</v>
      </c>
      <c r="E1330">
        <v>45.23</v>
      </c>
      <c r="F1330">
        <v>630500</v>
      </c>
      <c r="G1330">
        <v>32.69</v>
      </c>
    </row>
    <row r="1331" spans="1:7">
      <c r="A1331" s="1">
        <v>39790</v>
      </c>
      <c r="B1331">
        <v>43.44</v>
      </c>
      <c r="C1331">
        <v>45.94</v>
      </c>
      <c r="D1331">
        <v>42.69</v>
      </c>
      <c r="E1331">
        <v>45.55</v>
      </c>
      <c r="F1331">
        <v>577700</v>
      </c>
      <c r="G1331">
        <v>32.92</v>
      </c>
    </row>
    <row r="1332" spans="1:7">
      <c r="A1332" s="1">
        <v>39787</v>
      </c>
      <c r="B1332">
        <v>40.14</v>
      </c>
      <c r="C1332">
        <v>41.5</v>
      </c>
      <c r="D1332">
        <v>38.86</v>
      </c>
      <c r="E1332">
        <v>41.29</v>
      </c>
      <c r="F1332">
        <v>529700</v>
      </c>
      <c r="G1332">
        <v>29.84</v>
      </c>
    </row>
    <row r="1333" spans="1:7">
      <c r="A1333" s="1">
        <v>39786</v>
      </c>
      <c r="B1333">
        <v>41.9</v>
      </c>
      <c r="C1333">
        <v>43.58</v>
      </c>
      <c r="D1333">
        <v>41.15</v>
      </c>
      <c r="E1333">
        <v>41.56</v>
      </c>
      <c r="F1333">
        <v>800100</v>
      </c>
      <c r="G1333">
        <v>30.04</v>
      </c>
    </row>
    <row r="1334" spans="1:7">
      <c r="A1334" s="1">
        <v>39785</v>
      </c>
      <c r="B1334">
        <v>41.58</v>
      </c>
      <c r="C1334">
        <v>43.43</v>
      </c>
      <c r="D1334">
        <v>41.14</v>
      </c>
      <c r="E1334">
        <v>43.17</v>
      </c>
      <c r="F1334">
        <v>877200</v>
      </c>
      <c r="G1334">
        <v>31.2</v>
      </c>
    </row>
    <row r="1335" spans="1:7">
      <c r="A1335" s="1">
        <v>39784</v>
      </c>
      <c r="B1335">
        <v>42.65</v>
      </c>
      <c r="C1335">
        <v>44</v>
      </c>
      <c r="D1335">
        <v>42.01</v>
      </c>
      <c r="E1335">
        <v>43.67</v>
      </c>
      <c r="F1335">
        <v>1348800</v>
      </c>
      <c r="G1335">
        <v>31.56</v>
      </c>
    </row>
    <row r="1336" spans="1:7">
      <c r="A1336" s="1">
        <v>39783</v>
      </c>
      <c r="B1336">
        <v>43.32</v>
      </c>
      <c r="C1336">
        <v>43.33</v>
      </c>
      <c r="D1336">
        <v>40.590000000000003</v>
      </c>
      <c r="E1336">
        <v>40.72</v>
      </c>
      <c r="F1336">
        <v>569500</v>
      </c>
      <c r="G1336">
        <v>29.43</v>
      </c>
    </row>
    <row r="1337" spans="1:7">
      <c r="A1337" s="1">
        <v>39780</v>
      </c>
      <c r="B1337">
        <v>45.05</v>
      </c>
      <c r="C1337">
        <v>45.9</v>
      </c>
      <c r="D1337">
        <v>44.15</v>
      </c>
      <c r="E1337">
        <v>45.9</v>
      </c>
      <c r="F1337">
        <v>306200</v>
      </c>
      <c r="G1337">
        <v>33.18</v>
      </c>
    </row>
    <row r="1338" spans="1:7">
      <c r="A1338" s="1">
        <v>39778</v>
      </c>
      <c r="B1338">
        <v>45.81</v>
      </c>
      <c r="C1338">
        <v>47.94</v>
      </c>
      <c r="D1338">
        <v>45.64</v>
      </c>
      <c r="E1338">
        <v>47.9</v>
      </c>
      <c r="F1338">
        <v>773500</v>
      </c>
      <c r="G1338">
        <v>34.619999999999997</v>
      </c>
    </row>
    <row r="1339" spans="1:7">
      <c r="A1339" s="1">
        <v>39777</v>
      </c>
      <c r="B1339">
        <v>48.38</v>
      </c>
      <c r="C1339">
        <v>48.9</v>
      </c>
      <c r="D1339">
        <v>46.35</v>
      </c>
      <c r="E1339">
        <v>47.61</v>
      </c>
      <c r="F1339">
        <v>839000</v>
      </c>
      <c r="G1339">
        <v>34.409999999999997</v>
      </c>
    </row>
    <row r="1340" spans="1:7">
      <c r="A1340" s="1">
        <v>39776</v>
      </c>
      <c r="B1340">
        <v>43.84</v>
      </c>
      <c r="C1340">
        <v>47.76</v>
      </c>
      <c r="D1340">
        <v>43.09</v>
      </c>
      <c r="E1340">
        <v>46.64</v>
      </c>
      <c r="F1340">
        <v>1191800</v>
      </c>
      <c r="G1340">
        <v>33.71</v>
      </c>
    </row>
    <row r="1341" spans="1:7">
      <c r="A1341" s="1">
        <v>39773</v>
      </c>
      <c r="B1341">
        <v>41.04</v>
      </c>
      <c r="C1341">
        <v>42.44</v>
      </c>
      <c r="D1341">
        <v>38.79</v>
      </c>
      <c r="E1341">
        <v>42.34</v>
      </c>
      <c r="F1341">
        <v>857100</v>
      </c>
      <c r="G1341">
        <v>30.6</v>
      </c>
    </row>
    <row r="1342" spans="1:7">
      <c r="A1342" s="1">
        <v>39772</v>
      </c>
      <c r="B1342">
        <v>42.11</v>
      </c>
      <c r="C1342">
        <v>43.11</v>
      </c>
      <c r="D1342">
        <v>39.22</v>
      </c>
      <c r="E1342">
        <v>39.36</v>
      </c>
      <c r="F1342">
        <v>903600</v>
      </c>
      <c r="G1342">
        <v>28.45</v>
      </c>
    </row>
    <row r="1343" spans="1:7">
      <c r="A1343" s="1">
        <v>39771</v>
      </c>
      <c r="B1343">
        <v>45.46</v>
      </c>
      <c r="C1343">
        <v>45.91</v>
      </c>
      <c r="D1343">
        <v>42.84</v>
      </c>
      <c r="E1343">
        <v>42.84</v>
      </c>
      <c r="F1343">
        <v>692200</v>
      </c>
      <c r="G1343">
        <v>30.96</v>
      </c>
    </row>
    <row r="1344" spans="1:7">
      <c r="A1344" s="1">
        <v>39770</v>
      </c>
      <c r="B1344">
        <v>44.54</v>
      </c>
      <c r="C1344">
        <v>45.89</v>
      </c>
      <c r="D1344">
        <v>43.52</v>
      </c>
      <c r="E1344">
        <v>45</v>
      </c>
      <c r="F1344">
        <v>878400</v>
      </c>
      <c r="G1344">
        <v>32.520000000000003</v>
      </c>
    </row>
    <row r="1345" spans="1:7">
      <c r="A1345" s="1">
        <v>39769</v>
      </c>
      <c r="B1345">
        <v>45.59</v>
      </c>
      <c r="C1345">
        <v>45.59</v>
      </c>
      <c r="D1345">
        <v>43.48</v>
      </c>
      <c r="E1345">
        <v>43.48</v>
      </c>
      <c r="F1345">
        <v>684400</v>
      </c>
      <c r="G1345">
        <v>31.43</v>
      </c>
    </row>
    <row r="1346" spans="1:7">
      <c r="A1346" s="1">
        <v>39766</v>
      </c>
      <c r="B1346">
        <v>44.98</v>
      </c>
      <c r="C1346">
        <v>47.57</v>
      </c>
      <c r="D1346">
        <v>44.18</v>
      </c>
      <c r="E1346">
        <v>45.55</v>
      </c>
      <c r="F1346">
        <v>939900</v>
      </c>
      <c r="G1346">
        <v>32.92</v>
      </c>
    </row>
    <row r="1347" spans="1:7">
      <c r="A1347" s="1">
        <v>39765</v>
      </c>
      <c r="B1347">
        <v>42.32</v>
      </c>
      <c r="C1347">
        <v>46.43</v>
      </c>
      <c r="D1347">
        <v>41.03</v>
      </c>
      <c r="E1347">
        <v>46.2</v>
      </c>
      <c r="F1347">
        <v>909000</v>
      </c>
      <c r="G1347">
        <v>33.39</v>
      </c>
    </row>
    <row r="1348" spans="1:7">
      <c r="A1348" s="1">
        <v>39764</v>
      </c>
      <c r="B1348">
        <v>43.42</v>
      </c>
      <c r="C1348">
        <v>43.57</v>
      </c>
      <c r="D1348">
        <v>41.1</v>
      </c>
      <c r="E1348">
        <v>41.59</v>
      </c>
      <c r="F1348">
        <v>507800</v>
      </c>
      <c r="G1348">
        <v>30.06</v>
      </c>
    </row>
    <row r="1349" spans="1:7">
      <c r="A1349" s="1">
        <v>39763</v>
      </c>
      <c r="B1349">
        <v>45.06</v>
      </c>
      <c r="C1349">
        <v>45.1</v>
      </c>
      <c r="D1349">
        <v>43.12</v>
      </c>
      <c r="E1349">
        <v>43.74</v>
      </c>
      <c r="F1349">
        <v>600100</v>
      </c>
      <c r="G1349">
        <v>31.61</v>
      </c>
    </row>
    <row r="1350" spans="1:7">
      <c r="A1350" s="1">
        <v>39762</v>
      </c>
      <c r="B1350">
        <v>47.8</v>
      </c>
      <c r="C1350">
        <v>48.24</v>
      </c>
      <c r="D1350">
        <v>45.47</v>
      </c>
      <c r="E1350">
        <v>46.44</v>
      </c>
      <c r="F1350">
        <v>484800</v>
      </c>
      <c r="G1350">
        <v>33.57</v>
      </c>
    </row>
    <row r="1351" spans="1:7">
      <c r="A1351" s="1">
        <v>39759</v>
      </c>
      <c r="B1351">
        <v>44.53</v>
      </c>
      <c r="C1351">
        <v>46.41</v>
      </c>
      <c r="D1351">
        <v>44.24</v>
      </c>
      <c r="E1351">
        <v>46.41</v>
      </c>
      <c r="F1351">
        <v>695600</v>
      </c>
      <c r="G1351">
        <v>33.54</v>
      </c>
    </row>
    <row r="1352" spans="1:7">
      <c r="A1352" s="1">
        <v>39758</v>
      </c>
      <c r="B1352">
        <v>45.94</v>
      </c>
      <c r="C1352">
        <v>46.69</v>
      </c>
      <c r="D1352">
        <v>43.11</v>
      </c>
      <c r="E1352">
        <v>43.54</v>
      </c>
      <c r="F1352">
        <v>650500</v>
      </c>
      <c r="G1352">
        <v>31.47</v>
      </c>
    </row>
    <row r="1353" spans="1:7">
      <c r="A1353" s="1">
        <v>39757</v>
      </c>
      <c r="B1353">
        <v>48.81</v>
      </c>
      <c r="C1353">
        <v>49.85</v>
      </c>
      <c r="D1353">
        <v>47.17</v>
      </c>
      <c r="E1353">
        <v>47.41</v>
      </c>
      <c r="F1353">
        <v>530800</v>
      </c>
      <c r="G1353">
        <v>34.270000000000003</v>
      </c>
    </row>
    <row r="1354" spans="1:7">
      <c r="A1354" s="1">
        <v>39756</v>
      </c>
      <c r="B1354">
        <v>48.56</v>
      </c>
      <c r="C1354">
        <v>50.73</v>
      </c>
      <c r="D1354">
        <v>48.34</v>
      </c>
      <c r="E1354">
        <v>50.53</v>
      </c>
      <c r="F1354">
        <v>577000</v>
      </c>
      <c r="G1354">
        <v>36.520000000000003</v>
      </c>
    </row>
    <row r="1355" spans="1:7">
      <c r="A1355" s="1">
        <v>39755</v>
      </c>
      <c r="B1355">
        <v>46.63</v>
      </c>
      <c r="C1355">
        <v>47.58</v>
      </c>
      <c r="D1355">
        <v>46.29</v>
      </c>
      <c r="E1355">
        <v>47.11</v>
      </c>
      <c r="F1355">
        <v>496500</v>
      </c>
      <c r="G1355">
        <v>34.049999999999997</v>
      </c>
    </row>
    <row r="1356" spans="1:7">
      <c r="A1356" s="1">
        <v>39752</v>
      </c>
      <c r="B1356">
        <v>44.78</v>
      </c>
      <c r="C1356">
        <v>48.75</v>
      </c>
      <c r="D1356">
        <v>44.36</v>
      </c>
      <c r="E1356">
        <v>48.05</v>
      </c>
      <c r="F1356">
        <v>601300</v>
      </c>
      <c r="G1356">
        <v>34.729999999999997</v>
      </c>
    </row>
    <row r="1357" spans="1:7">
      <c r="A1357" s="1">
        <v>39751</v>
      </c>
      <c r="B1357">
        <v>45.78</v>
      </c>
      <c r="C1357">
        <v>46.93</v>
      </c>
      <c r="D1357">
        <v>43.77</v>
      </c>
      <c r="E1357">
        <v>46.82</v>
      </c>
      <c r="F1357">
        <v>710300</v>
      </c>
      <c r="G1357">
        <v>33.840000000000003</v>
      </c>
    </row>
    <row r="1358" spans="1:7">
      <c r="A1358" s="1">
        <v>39750</v>
      </c>
      <c r="B1358">
        <v>42.67</v>
      </c>
      <c r="C1358">
        <v>47.17</v>
      </c>
      <c r="D1358">
        <v>42.45</v>
      </c>
      <c r="E1358">
        <v>45.26</v>
      </c>
      <c r="F1358">
        <v>1224900</v>
      </c>
      <c r="G1358">
        <v>32.71</v>
      </c>
    </row>
    <row r="1359" spans="1:7">
      <c r="A1359" s="1">
        <v>39749</v>
      </c>
      <c r="B1359">
        <v>39.729999999999997</v>
      </c>
      <c r="C1359">
        <v>41.06</v>
      </c>
      <c r="D1359">
        <v>37.409999999999997</v>
      </c>
      <c r="E1359">
        <v>41.06</v>
      </c>
      <c r="F1359">
        <v>776500</v>
      </c>
      <c r="G1359">
        <v>29.68</v>
      </c>
    </row>
    <row r="1360" spans="1:7">
      <c r="A1360" s="1">
        <v>39748</v>
      </c>
      <c r="B1360">
        <v>37.71</v>
      </c>
      <c r="C1360">
        <v>39.25</v>
      </c>
      <c r="D1360">
        <v>37.11</v>
      </c>
      <c r="E1360">
        <v>37.22</v>
      </c>
      <c r="F1360">
        <v>604900</v>
      </c>
      <c r="G1360">
        <v>26.9</v>
      </c>
    </row>
    <row r="1361" spans="1:7">
      <c r="A1361" s="1">
        <v>39745</v>
      </c>
      <c r="B1361">
        <v>37.590000000000003</v>
      </c>
      <c r="C1361">
        <v>39.96</v>
      </c>
      <c r="D1361">
        <v>37.590000000000003</v>
      </c>
      <c r="E1361">
        <v>39.270000000000003</v>
      </c>
      <c r="F1361">
        <v>759600</v>
      </c>
      <c r="G1361">
        <v>28.38</v>
      </c>
    </row>
    <row r="1362" spans="1:7">
      <c r="A1362" s="1">
        <v>39744</v>
      </c>
      <c r="B1362">
        <v>40.58</v>
      </c>
      <c r="C1362">
        <v>42.76</v>
      </c>
      <c r="D1362">
        <v>39.82</v>
      </c>
      <c r="E1362">
        <v>42.3</v>
      </c>
      <c r="F1362">
        <v>635300</v>
      </c>
      <c r="G1362">
        <v>30.57</v>
      </c>
    </row>
    <row r="1363" spans="1:7">
      <c r="A1363" s="1">
        <v>39743</v>
      </c>
      <c r="B1363">
        <v>40.71</v>
      </c>
      <c r="C1363">
        <v>41.34</v>
      </c>
      <c r="D1363">
        <v>39.01</v>
      </c>
      <c r="E1363">
        <v>39.85</v>
      </c>
      <c r="F1363">
        <v>990200</v>
      </c>
      <c r="G1363">
        <v>28.8</v>
      </c>
    </row>
    <row r="1364" spans="1:7">
      <c r="A1364" s="1">
        <v>39742</v>
      </c>
      <c r="B1364">
        <v>43.24</v>
      </c>
      <c r="C1364">
        <v>44.01</v>
      </c>
      <c r="D1364">
        <v>42.05</v>
      </c>
      <c r="E1364">
        <v>42.35</v>
      </c>
      <c r="F1364">
        <v>690000</v>
      </c>
      <c r="G1364">
        <v>30.61</v>
      </c>
    </row>
    <row r="1365" spans="1:7">
      <c r="A1365" s="1">
        <v>39741</v>
      </c>
      <c r="B1365">
        <v>42.99</v>
      </c>
      <c r="C1365">
        <v>45.58</v>
      </c>
      <c r="D1365">
        <v>42.75</v>
      </c>
      <c r="E1365">
        <v>45.46</v>
      </c>
      <c r="F1365">
        <v>1141700</v>
      </c>
      <c r="G1365">
        <v>32.86</v>
      </c>
    </row>
    <row r="1366" spans="1:7">
      <c r="A1366" s="1">
        <v>39738</v>
      </c>
      <c r="B1366">
        <v>37.799999999999997</v>
      </c>
      <c r="C1366">
        <v>43.7</v>
      </c>
      <c r="D1366">
        <v>37.68</v>
      </c>
      <c r="E1366">
        <v>41.37</v>
      </c>
      <c r="F1366">
        <v>1662800</v>
      </c>
      <c r="G1366">
        <v>29.9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dimension ref="A1"/>
  <sheetViews>
    <sheetView topLeftCell="G40" workbookViewId="0">
      <selection activeCell="T63" sqref="T63"/>
    </sheetView>
  </sheetViews>
  <sheetFormatPr defaultRowHeight="14.4"/>
  <sheetData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>
  <dimension ref="A1:E30"/>
  <sheetViews>
    <sheetView topLeftCell="A12" workbookViewId="0">
      <selection activeCell="A26" sqref="A26:E30"/>
    </sheetView>
  </sheetViews>
  <sheetFormatPr defaultColWidth="9.109375" defaultRowHeight="14.4"/>
  <cols>
    <col min="1" max="16384" width="9.109375" style="16"/>
  </cols>
  <sheetData>
    <row r="1" spans="1:5">
      <c r="A1" s="27" t="s">
        <v>75</v>
      </c>
      <c r="B1" s="27"/>
      <c r="C1" s="27"/>
      <c r="D1" s="27"/>
      <c r="E1" s="27"/>
    </row>
    <row r="2" spans="1:5">
      <c r="A2" s="28"/>
      <c r="B2" s="29" t="s">
        <v>24</v>
      </c>
      <c r="C2" s="29" t="s">
        <v>25</v>
      </c>
      <c r="D2" s="29" t="s">
        <v>26</v>
      </c>
      <c r="E2" s="29" t="s">
        <v>27</v>
      </c>
    </row>
    <row r="3" spans="1:5">
      <c r="A3" s="28" t="s">
        <v>40</v>
      </c>
      <c r="B3" s="34">
        <f>AVERAGE(TOTAL!F$4:F$435)</f>
        <v>-5.1136906117971843E-4</v>
      </c>
      <c r="C3" s="35">
        <f>AVERAGE(TOTAL!G$4:G$435)</f>
        <v>1.7113664573799965E-3</v>
      </c>
      <c r="D3" s="34">
        <f>AVERAGE(TOTAL!H$4:H$435)</f>
        <v>-7.9780126199266194E-4</v>
      </c>
      <c r="E3" s="35">
        <f>AVERAGE(TOTAL!I$4:I$435)</f>
        <v>3.1512750617417501E-4</v>
      </c>
    </row>
    <row r="4" spans="1:5">
      <c r="A4" s="28" t="s">
        <v>41</v>
      </c>
      <c r="B4" s="30">
        <f>STDEV(TOTAL!F$4:F$435)</f>
        <v>2.004101620670614E-2</v>
      </c>
      <c r="C4" s="30">
        <f>STDEV(TOTAL!G$4:G$435)</f>
        <v>2.4117054425320892E-2</v>
      </c>
      <c r="D4" s="30">
        <f>STDEV(TOTAL!H$4:H$435)</f>
        <v>1.9314632851405444E-2</v>
      </c>
      <c r="E4" s="30">
        <f>STDEV(TOTAL!I$4:I$435)</f>
        <v>1.4981023772244053E-2</v>
      </c>
    </row>
    <row r="5" spans="1:5">
      <c r="A5" s="28" t="s">
        <v>74</v>
      </c>
      <c r="B5" s="31">
        <f>SKEW(TOTAL!F$4:F$435)</f>
        <v>-0.43144949123324366</v>
      </c>
      <c r="C5" s="31">
        <f>SKEW(TOTAL!G$4:G$435)</f>
        <v>-7.2952885084912489E-2</v>
      </c>
      <c r="D5" s="31">
        <f>SKEW(TOTAL!H$4:H$435)</f>
        <v>-0.25308448046637111</v>
      </c>
      <c r="E5" s="31">
        <f>SKEW(TOTAL!I$4:I$435)</f>
        <v>1.3007526499603768E-2</v>
      </c>
    </row>
    <row r="6" spans="1:5">
      <c r="A6" s="28" t="s">
        <v>73</v>
      </c>
      <c r="B6" s="31">
        <f>KURT(TOTAL!F$4:F$435)</f>
        <v>3.3712299529637142</v>
      </c>
      <c r="C6" s="31">
        <f>KURT(TOTAL!G$4:G$435)</f>
        <v>2.7923625509131109</v>
      </c>
      <c r="D6" s="31">
        <f>KURT(TOTAL!H$4:H$435)</f>
        <v>4.1045411524607633</v>
      </c>
      <c r="E6" s="31">
        <f>KURT(TOTAL!I$4:I$435)</f>
        <v>2.5696656799693796</v>
      </c>
    </row>
    <row r="7" spans="1:5">
      <c r="A7" s="27"/>
      <c r="B7" s="32"/>
      <c r="C7" s="32"/>
      <c r="D7" s="32"/>
      <c r="E7" s="32"/>
    </row>
    <row r="8" spans="1:5">
      <c r="A8" s="27" t="s">
        <v>42</v>
      </c>
      <c r="B8" s="32"/>
      <c r="C8" s="32"/>
      <c r="D8" s="32"/>
      <c r="E8" s="32"/>
    </row>
    <row r="9" spans="1:5">
      <c r="A9" s="28"/>
      <c r="B9" s="29" t="s">
        <v>24</v>
      </c>
      <c r="C9" s="29" t="s">
        <v>25</v>
      </c>
      <c r="D9" s="29" t="s">
        <v>26</v>
      </c>
      <c r="E9" s="29" t="s">
        <v>27</v>
      </c>
    </row>
    <row r="10" spans="1:5">
      <c r="A10" s="29" t="s">
        <v>24</v>
      </c>
      <c r="B10" s="33">
        <f>CORREL(TOTAL!F$4:F$435,TOTAL!$F$4:$F$435)</f>
        <v>0.99999999999999989</v>
      </c>
      <c r="C10" s="33">
        <f>CORREL(TOTAL!G$4:G$435,TOTAL!$F$4:$F$435)</f>
        <v>0.33664173756858795</v>
      </c>
      <c r="D10" s="33">
        <f>CORREL(TOTAL!H$4:H$435,TOTAL!$F$4:$F$435)</f>
        <v>0.70782734801570646</v>
      </c>
      <c r="E10" s="33">
        <f>CORREL(TOTAL!I$4:I$435,TOTAL!$F$4:$F$435)</f>
        <v>0.53530889348915478</v>
      </c>
    </row>
    <row r="11" spans="1:5">
      <c r="A11" s="29" t="s">
        <v>25</v>
      </c>
      <c r="B11" s="36">
        <f>CORREL(TOTAL!F$4:F$435,TOTAL!$G$4:$G$435)</f>
        <v>0.33664173756858795</v>
      </c>
      <c r="C11" s="33">
        <f>CORREL(TOTAL!G$4:G$435,TOTAL!$G$4:$G$435)</f>
        <v>1</v>
      </c>
      <c r="D11" s="33">
        <f>CORREL(TOTAL!H$4:H$435,TOTAL!$G$4:$G$435)</f>
        <v>0.31540277679953804</v>
      </c>
      <c r="E11" s="33">
        <f>CORREL(TOTAL!I$4:I$435,TOTAL!$G$4:$G$435)</f>
        <v>0.54342965409810651</v>
      </c>
    </row>
    <row r="12" spans="1:5">
      <c r="A12" s="29" t="s">
        <v>26</v>
      </c>
      <c r="B12" s="37">
        <f>CORREL(TOTAL!F$4:F$435,TOTAL!$H$4:$H$435)</f>
        <v>0.70782734801570646</v>
      </c>
      <c r="C12" s="36">
        <f>CORREL(TOTAL!G$4:G$435,TOTAL!$H$4:$H$435)</f>
        <v>0.31540277679953804</v>
      </c>
      <c r="D12" s="33">
        <f>CORREL(TOTAL!H$4:H$435,TOTAL!$H$4:$H$435)</f>
        <v>1</v>
      </c>
      <c r="E12" s="33">
        <f>CORREL(TOTAL!I$4:I$435,TOTAL!$H$4:$H$435)</f>
        <v>0.51925376370001086</v>
      </c>
    </row>
    <row r="13" spans="1:5">
      <c r="A13" s="29" t="s">
        <v>27</v>
      </c>
      <c r="B13" s="36">
        <f>CORREL(TOTAL!F$4:F$435,TOTAL!$I$4:$I$435)</f>
        <v>0.53530889348915478</v>
      </c>
      <c r="C13" s="36">
        <f>CORREL(TOTAL!G$4:G$435,TOTAL!$I$4:$I$435)</f>
        <v>0.54342965409810651</v>
      </c>
      <c r="D13" s="36">
        <f>CORREL(TOTAL!H$4:H$435,TOTAL!$I$4:$I$435)</f>
        <v>0.51925376370001086</v>
      </c>
      <c r="E13" s="33">
        <f>CORREL(TOTAL!I$4:I$435,TOTAL!$I$4:$I$435)</f>
        <v>1.0000000000000002</v>
      </c>
    </row>
    <row r="16" spans="1:5">
      <c r="A16" s="38" t="s">
        <v>80</v>
      </c>
    </row>
    <row r="18" spans="1:5">
      <c r="A18" s="27" t="s">
        <v>75</v>
      </c>
      <c r="B18" s="27"/>
      <c r="C18" s="27"/>
      <c r="D18" s="27"/>
      <c r="E18" s="27"/>
    </row>
    <row r="19" spans="1:5">
      <c r="A19" s="28"/>
      <c r="B19" s="29" t="s">
        <v>24</v>
      </c>
      <c r="C19" s="29" t="s">
        <v>25</v>
      </c>
      <c r="D19" s="29" t="s">
        <v>26</v>
      </c>
      <c r="E19" s="29" t="s">
        <v>27</v>
      </c>
    </row>
    <row r="20" spans="1:5">
      <c r="A20" s="28" t="s">
        <v>40</v>
      </c>
      <c r="B20" s="30">
        <f>AVERAGE(TOTAL!F$4:F$254)</f>
        <v>1.6152934978274237E-4</v>
      </c>
      <c r="C20" s="30">
        <f>AVERAGE(TOTAL!G$4:G$254)</f>
        <v>4.1416271576335867E-4</v>
      </c>
      <c r="D20" s="30">
        <f>AVERAGE(TOTAL!H$4:H$254)</f>
        <v>-1.5386973537563661E-3</v>
      </c>
      <c r="E20" s="30">
        <f>AVERAGE(TOTAL!I$4:I$254)</f>
        <v>-2.2328715502071297E-4</v>
      </c>
    </row>
    <row r="21" spans="1:5">
      <c r="A21" s="28" t="s">
        <v>41</v>
      </c>
      <c r="B21" s="30">
        <f>STDEV(TOTAL!F$4:F$254)</f>
        <v>1.9733436817837364E-2</v>
      </c>
      <c r="C21" s="30">
        <f>STDEV(TOTAL!G$4:G$254)</f>
        <v>2.6968780878894476E-2</v>
      </c>
      <c r="D21" s="30">
        <f>STDEV(TOTAL!H$4:H$254)</f>
        <v>1.7705074230993708E-2</v>
      </c>
      <c r="E21" s="30">
        <f>STDEV(TOTAL!I$4:I$254)</f>
        <v>1.6667716533568768E-2</v>
      </c>
    </row>
    <row r="22" spans="1:5">
      <c r="A22" s="28" t="s">
        <v>74</v>
      </c>
      <c r="B22" s="31">
        <f>SKEW(TOTAL!F$4:F$254)</f>
        <v>-0.17785546133908769</v>
      </c>
      <c r="C22" s="31">
        <f>SKEW(TOTAL!G$4:G$254)</f>
        <v>-3.9113838631244582E-2</v>
      </c>
      <c r="D22" s="31">
        <f>SKEW(TOTAL!H$4:H$254)</f>
        <v>0.13017677151505078</v>
      </c>
      <c r="E22" s="31">
        <f>SKEW(TOTAL!I$4:I$254)</f>
        <v>0.20173291559489426</v>
      </c>
    </row>
    <row r="23" spans="1:5">
      <c r="A23" s="28" t="s">
        <v>73</v>
      </c>
      <c r="B23" s="31">
        <f>KURT(TOTAL!F$4:F$254)</f>
        <v>0.57621705821462754</v>
      </c>
      <c r="C23" s="31">
        <f>KURT(TOTAL!G$4:G$254)</f>
        <v>2.7837281566058656</v>
      </c>
      <c r="D23" s="31">
        <f>KURT(TOTAL!H$4:H$254)</f>
        <v>0.55250924236962717</v>
      </c>
      <c r="E23" s="31">
        <f>KURT(TOTAL!I$4:I$254)</f>
        <v>2.6372490628503704</v>
      </c>
    </row>
    <row r="24" spans="1:5">
      <c r="A24" s="27"/>
      <c r="B24" s="32"/>
      <c r="C24" s="32"/>
      <c r="D24" s="32"/>
      <c r="E24" s="32"/>
    </row>
    <row r="25" spans="1:5">
      <c r="A25" s="27" t="s">
        <v>42</v>
      </c>
      <c r="B25" s="32"/>
      <c r="C25" s="32"/>
      <c r="D25" s="32"/>
      <c r="E25" s="32"/>
    </row>
    <row r="26" spans="1:5">
      <c r="A26" s="28"/>
      <c r="B26" s="29" t="s">
        <v>24</v>
      </c>
      <c r="C26" s="29" t="s">
        <v>25</v>
      </c>
      <c r="D26" s="29" t="s">
        <v>26</v>
      </c>
      <c r="E26" s="29" t="s">
        <v>27</v>
      </c>
    </row>
    <row r="27" spans="1:5">
      <c r="A27" s="29" t="s">
        <v>24</v>
      </c>
      <c r="B27" s="33">
        <f>CORREL(TOTAL!F$4:F$254,TOTAL!$F$4:$F$254)</f>
        <v>1.0000000000000002</v>
      </c>
      <c r="C27" s="33">
        <f>CORREL(TOTAL!G$4:G$254,TOTAL!$F$4:$F$254)</f>
        <v>0.36241707944350104</v>
      </c>
      <c r="D27" s="33">
        <f>CORREL(TOTAL!H$4:H$254,TOTAL!$F$4:$F$254)</f>
        <v>0.65650791287546373</v>
      </c>
      <c r="E27" s="33">
        <f>CORREL(TOTAL!I$4:I$254,TOTAL!$F$4:$F$254)</f>
        <v>0.58314697018302131</v>
      </c>
    </row>
    <row r="28" spans="1:5">
      <c r="A28" s="29" t="s">
        <v>25</v>
      </c>
      <c r="B28" s="33">
        <f>CORREL(TOTAL!F$4:F$254,TOTAL!$G$4:$G$254)</f>
        <v>0.36241707944350104</v>
      </c>
      <c r="C28" s="33">
        <f>CORREL(TOTAL!G$4:G$254,TOTAL!$G$4:$G$254)</f>
        <v>0.99999999999999989</v>
      </c>
      <c r="D28" s="33">
        <f>CORREL(TOTAL!H$4:H$254,TOTAL!$G$4:$G$254)</f>
        <v>0.35230047403544162</v>
      </c>
      <c r="E28" s="33">
        <f>CORREL(TOTAL!I$4:I$254,TOTAL!$G$4:$G$254)</f>
        <v>0.59004419222807991</v>
      </c>
    </row>
    <row r="29" spans="1:5">
      <c r="A29" s="29" t="s">
        <v>26</v>
      </c>
      <c r="B29" s="33">
        <f>CORREL(TOTAL!F$4:F$254,TOTAL!$H$4:$H$254)</f>
        <v>0.65650791287546373</v>
      </c>
      <c r="C29" s="33">
        <f>CORREL(TOTAL!G$4:G$254,TOTAL!$H$4:$H$254)</f>
        <v>0.35230047403544162</v>
      </c>
      <c r="D29" s="33">
        <f>CORREL(TOTAL!H$4:H$254,TOTAL!$H$4:$H$254)</f>
        <v>0.99999999999999978</v>
      </c>
      <c r="E29" s="33">
        <f>CORREL(TOTAL!I$4:I$254,TOTAL!$H$4:$H$254)</f>
        <v>0.58798066079566025</v>
      </c>
    </row>
    <row r="30" spans="1:5">
      <c r="A30" s="29" t="s">
        <v>27</v>
      </c>
      <c r="B30" s="33">
        <f>CORREL(TOTAL!F$4:F$254,TOTAL!$I$4:$I$254)</f>
        <v>0.58314697018302131</v>
      </c>
      <c r="C30" s="33">
        <f>CORREL(TOTAL!G$4:G$254,TOTAL!$I$4:$I$254)</f>
        <v>0.59004419222807991</v>
      </c>
      <c r="D30" s="33">
        <f>CORREL(TOTAL!H$4:H$254,TOTAL!$I$4:$I$254)</f>
        <v>0.58798066079566025</v>
      </c>
      <c r="E30" s="33">
        <f>CORREL(TOTAL!I$4:I$254,TOTAL!$I$4:$I$254)</f>
        <v>1</v>
      </c>
    </row>
  </sheetData>
  <pageMargins left="0.7" right="0.7" top="0.75" bottom="0.75" header="0.3" footer="0.3"/>
  <pageSetup orientation="portrait" horizontalDpi="200" verticalDpi="200" r:id="rId1"/>
</worksheet>
</file>

<file path=xl/worksheets/sheet9.xml><?xml version="1.0" encoding="utf-8"?>
<worksheet xmlns="http://schemas.openxmlformats.org/spreadsheetml/2006/main" xmlns:r="http://schemas.openxmlformats.org/officeDocument/2006/relationships">
  <dimension ref="A1:G32"/>
  <sheetViews>
    <sheetView workbookViewId="0">
      <pane xSplit="1" ySplit="4" topLeftCell="B11" activePane="bottomRight" state="frozen"/>
      <selection pane="topRight" activeCell="B1" sqref="B1"/>
      <selection pane="bottomLeft" activeCell="A2" sqref="A2"/>
      <selection pane="bottomRight" activeCell="F1" sqref="E1:F1"/>
    </sheetView>
  </sheetViews>
  <sheetFormatPr defaultRowHeight="14.4"/>
  <sheetData>
    <row r="1" spans="1:7">
      <c r="E1" s="43" t="s">
        <v>86</v>
      </c>
      <c r="F1">
        <f>G2/F2</f>
        <v>-4.6933380150319177E-2</v>
      </c>
    </row>
    <row r="2" spans="1:7">
      <c r="E2" t="s">
        <v>16</v>
      </c>
      <c r="F2">
        <f>SUM(frequency)</f>
        <v>25</v>
      </c>
      <c r="G2" s="41">
        <f>SUM(ES_Freq)</f>
        <v>-1.1733345037579794</v>
      </c>
    </row>
    <row r="3" spans="1:7" ht="15" thickBot="1"/>
    <row r="4" spans="1:7">
      <c r="A4" s="21" t="s">
        <v>43</v>
      </c>
      <c r="B4" s="21" t="s">
        <v>45</v>
      </c>
      <c r="C4" t="s">
        <v>46</v>
      </c>
      <c r="D4" s="11" t="s">
        <v>83</v>
      </c>
      <c r="E4" s="11" t="s">
        <v>79</v>
      </c>
      <c r="F4" s="11" t="s">
        <v>84</v>
      </c>
      <c r="G4" s="11" t="s">
        <v>85</v>
      </c>
    </row>
    <row r="5" spans="1:7">
      <c r="A5" s="22">
        <v>-8.7495052936181164E-2</v>
      </c>
      <c r="B5" s="19">
        <v>1</v>
      </c>
      <c r="C5" s="8">
        <f>B5/$B$32</f>
        <v>1.455604075691412E-3</v>
      </c>
      <c r="D5" s="42">
        <f>A5</f>
        <v>-8.7495052936181164E-2</v>
      </c>
      <c r="E5" s="42">
        <f t="shared" ref="E5:E31" si="0">IF(return&lt;=VaR,return,"")</f>
        <v>-8.7495052936181164E-2</v>
      </c>
      <c r="F5" s="42">
        <f t="shared" ref="F5:F31" si="1">IF(return&lt;=VaR,Frequenza,"")</f>
        <v>1</v>
      </c>
      <c r="G5" s="42">
        <f t="shared" ref="G5:G31" si="2">IF(return&lt;=VaR,ES*frequency,"")</f>
        <v>-8.7495052936181164E-2</v>
      </c>
    </row>
    <row r="6" spans="1:7">
      <c r="A6" s="22">
        <v>-8.1077066735886549E-2</v>
      </c>
      <c r="B6" s="19">
        <v>0</v>
      </c>
      <c r="C6" s="8">
        <f t="shared" ref="C6:C31" si="3">B6/$B$32+C5</f>
        <v>1.455604075691412E-3</v>
      </c>
      <c r="D6" s="42">
        <f t="shared" ref="D6:D31" si="4">A6</f>
        <v>-8.1077066735886549E-2</v>
      </c>
      <c r="E6" s="42">
        <f t="shared" si="0"/>
        <v>-8.1077066735886549E-2</v>
      </c>
      <c r="F6" s="42">
        <f t="shared" si="1"/>
        <v>0</v>
      </c>
      <c r="G6" s="42">
        <f t="shared" si="2"/>
        <v>0</v>
      </c>
    </row>
    <row r="7" spans="1:7">
      <c r="A7" s="22">
        <v>-7.4659080535591921E-2</v>
      </c>
      <c r="B7" s="19">
        <v>1</v>
      </c>
      <c r="C7" s="8">
        <f t="shared" si="3"/>
        <v>2.911208151382824E-3</v>
      </c>
      <c r="D7" s="42">
        <f t="shared" si="4"/>
        <v>-7.4659080535591921E-2</v>
      </c>
      <c r="E7" s="42">
        <f t="shared" si="0"/>
        <v>-7.4659080535591921E-2</v>
      </c>
      <c r="F7" s="42">
        <f t="shared" si="1"/>
        <v>1</v>
      </c>
      <c r="G7" s="42">
        <f t="shared" si="2"/>
        <v>-7.4659080535591921E-2</v>
      </c>
    </row>
    <row r="8" spans="1:7">
      <c r="A8" s="22">
        <v>-6.8241094335297306E-2</v>
      </c>
      <c r="B8" s="19">
        <v>1</v>
      </c>
      <c r="C8" s="8">
        <f t="shared" si="3"/>
        <v>4.3668122270742356E-3</v>
      </c>
      <c r="D8" s="42">
        <f t="shared" si="4"/>
        <v>-6.8241094335297306E-2</v>
      </c>
      <c r="E8" s="42">
        <f t="shared" si="0"/>
        <v>-6.8241094335297306E-2</v>
      </c>
      <c r="F8" s="42">
        <f t="shared" si="1"/>
        <v>1</v>
      </c>
      <c r="G8" s="42">
        <f t="shared" si="2"/>
        <v>-6.8241094335297306E-2</v>
      </c>
    </row>
    <row r="9" spans="1:7">
      <c r="A9" s="22">
        <v>-6.1823108135002691E-2</v>
      </c>
      <c r="B9" s="19">
        <v>1</v>
      </c>
      <c r="C9" s="8">
        <f t="shared" si="3"/>
        <v>5.822416302765648E-3</v>
      </c>
      <c r="D9" s="42">
        <f t="shared" si="4"/>
        <v>-6.1823108135002691E-2</v>
      </c>
      <c r="E9" s="42">
        <f t="shared" si="0"/>
        <v>-6.1823108135002691E-2</v>
      </c>
      <c r="F9" s="42">
        <f t="shared" si="1"/>
        <v>1</v>
      </c>
      <c r="G9" s="42">
        <f t="shared" si="2"/>
        <v>-6.1823108135002691E-2</v>
      </c>
    </row>
    <row r="10" spans="1:7">
      <c r="A10" s="22">
        <v>-5.5405121934708076E-2</v>
      </c>
      <c r="B10" s="19">
        <v>2</v>
      </c>
      <c r="C10" s="8">
        <f t="shared" si="3"/>
        <v>8.7336244541484712E-3</v>
      </c>
      <c r="D10" s="42">
        <f t="shared" si="4"/>
        <v>-5.5405121934708076E-2</v>
      </c>
      <c r="E10" s="42">
        <f t="shared" si="0"/>
        <v>-5.5405121934708076E-2</v>
      </c>
      <c r="F10" s="42">
        <f t="shared" si="1"/>
        <v>2</v>
      </c>
      <c r="G10" s="42">
        <f t="shared" si="2"/>
        <v>-0.11081024386941615</v>
      </c>
    </row>
    <row r="11" spans="1:7">
      <c r="A11" s="22">
        <v>-4.8987135734413455E-2</v>
      </c>
      <c r="B11" s="19">
        <v>3</v>
      </c>
      <c r="C11" s="8">
        <f t="shared" si="3"/>
        <v>1.3100436681222707E-2</v>
      </c>
      <c r="D11" s="42">
        <f t="shared" si="4"/>
        <v>-4.8987135734413455E-2</v>
      </c>
      <c r="E11" s="42">
        <f t="shared" si="0"/>
        <v>-4.8987135734413455E-2</v>
      </c>
      <c r="F11" s="42">
        <f t="shared" si="1"/>
        <v>3</v>
      </c>
      <c r="G11" s="42">
        <f t="shared" si="2"/>
        <v>-0.14696140720324036</v>
      </c>
    </row>
    <row r="12" spans="1:7">
      <c r="A12" s="22">
        <v>-4.2569149534118833E-2</v>
      </c>
      <c r="B12" s="19">
        <v>7</v>
      </c>
      <c r="C12" s="8">
        <f t="shared" si="3"/>
        <v>2.3289665211062592E-2</v>
      </c>
      <c r="D12" s="42">
        <f t="shared" si="4"/>
        <v>-4.2569149534118833E-2</v>
      </c>
      <c r="E12" s="42">
        <f t="shared" si="0"/>
        <v>-4.2569149534118833E-2</v>
      </c>
      <c r="F12" s="42">
        <f t="shared" si="1"/>
        <v>7</v>
      </c>
      <c r="G12" s="42">
        <f t="shared" si="2"/>
        <v>-0.29798404673883183</v>
      </c>
    </row>
    <row r="13" spans="1:7">
      <c r="A13" s="22">
        <v>-3.6151163333824218E-2</v>
      </c>
      <c r="B13" s="19">
        <v>9</v>
      </c>
      <c r="C13" s="8">
        <f t="shared" si="3"/>
        <v>3.6390101892285295E-2</v>
      </c>
      <c r="D13" s="42">
        <f t="shared" si="4"/>
        <v>-3.6151163333824218E-2</v>
      </c>
      <c r="E13" s="42">
        <f t="shared" si="0"/>
        <v>-3.6151163333824218E-2</v>
      </c>
      <c r="F13" s="42">
        <f t="shared" si="1"/>
        <v>9</v>
      </c>
      <c r="G13" s="42">
        <f t="shared" si="2"/>
        <v>-0.32536047000441798</v>
      </c>
    </row>
    <row r="14" spans="1:7">
      <c r="A14" s="22">
        <v>-2.9733177133529604E-2</v>
      </c>
      <c r="B14" s="19">
        <v>13</v>
      </c>
      <c r="C14" s="8">
        <f t="shared" si="3"/>
        <v>5.5312954876273648E-2</v>
      </c>
      <c r="D14" s="42">
        <f t="shared" si="4"/>
        <v>-2.9733177133529604E-2</v>
      </c>
      <c r="E14" s="42" t="str">
        <f t="shared" si="0"/>
        <v/>
      </c>
      <c r="F14" s="42" t="str">
        <f t="shared" si="1"/>
        <v/>
      </c>
      <c r="G14" s="42" t="str">
        <f t="shared" si="2"/>
        <v/>
      </c>
    </row>
    <row r="15" spans="1:7">
      <c r="A15" s="22">
        <v>-2.3315190933234989E-2</v>
      </c>
      <c r="B15" s="19">
        <v>33</v>
      </c>
      <c r="C15" s="8">
        <f t="shared" si="3"/>
        <v>0.10334788937409024</v>
      </c>
      <c r="D15" s="42">
        <f t="shared" si="4"/>
        <v>-2.3315190933234989E-2</v>
      </c>
      <c r="E15" s="42" t="str">
        <f t="shared" si="0"/>
        <v/>
      </c>
      <c r="F15" s="42" t="str">
        <f t="shared" si="1"/>
        <v/>
      </c>
      <c r="G15" s="42" t="str">
        <f t="shared" si="2"/>
        <v/>
      </c>
    </row>
    <row r="16" spans="1:7">
      <c r="A16" s="22">
        <v>-1.689720473294036E-2</v>
      </c>
      <c r="B16" s="19">
        <v>32</v>
      </c>
      <c r="C16" s="8">
        <f t="shared" si="3"/>
        <v>0.14992721979621543</v>
      </c>
      <c r="D16" s="42">
        <f t="shared" si="4"/>
        <v>-1.689720473294036E-2</v>
      </c>
      <c r="E16" s="42" t="str">
        <f t="shared" si="0"/>
        <v/>
      </c>
      <c r="F16" s="42" t="str">
        <f t="shared" si="1"/>
        <v/>
      </c>
      <c r="G16" s="42" t="str">
        <f t="shared" si="2"/>
        <v/>
      </c>
    </row>
    <row r="17" spans="1:7">
      <c r="A17" s="22">
        <v>-1.0479218532645745E-2</v>
      </c>
      <c r="B17" s="19">
        <v>58</v>
      </c>
      <c r="C17" s="8">
        <f t="shared" si="3"/>
        <v>0.23435225618631733</v>
      </c>
      <c r="D17" s="42">
        <f t="shared" si="4"/>
        <v>-1.0479218532645745E-2</v>
      </c>
      <c r="E17" s="42" t="str">
        <f t="shared" si="0"/>
        <v/>
      </c>
      <c r="F17" s="42" t="str">
        <f t="shared" si="1"/>
        <v/>
      </c>
      <c r="G17" s="42" t="str">
        <f t="shared" si="2"/>
        <v/>
      </c>
    </row>
    <row r="18" spans="1:7">
      <c r="A18" s="22">
        <v>-4.0612323323511307E-3</v>
      </c>
      <c r="B18" s="19">
        <v>94</v>
      </c>
      <c r="C18" s="8">
        <f t="shared" si="3"/>
        <v>0.37117903930131002</v>
      </c>
      <c r="D18" s="42">
        <f t="shared" si="4"/>
        <v>-4.0612323323511307E-3</v>
      </c>
      <c r="E18" s="42" t="str">
        <f t="shared" si="0"/>
        <v/>
      </c>
      <c r="F18" s="42" t="str">
        <f t="shared" si="1"/>
        <v/>
      </c>
      <c r="G18" s="42" t="str">
        <f t="shared" si="2"/>
        <v/>
      </c>
    </row>
    <row r="19" spans="1:7">
      <c r="A19" s="22">
        <v>2.3567538679434979E-3</v>
      </c>
      <c r="B19" s="19">
        <v>106</v>
      </c>
      <c r="C19" s="8">
        <f t="shared" si="3"/>
        <v>0.52547307132459964</v>
      </c>
      <c r="D19" s="42">
        <f t="shared" si="4"/>
        <v>2.3567538679434979E-3</v>
      </c>
      <c r="E19" s="42" t="str">
        <f t="shared" si="0"/>
        <v/>
      </c>
      <c r="F19" s="42" t="str">
        <f t="shared" si="1"/>
        <v/>
      </c>
      <c r="G19" s="42" t="str">
        <f t="shared" si="2"/>
        <v/>
      </c>
    </row>
    <row r="20" spans="1:7">
      <c r="A20" s="22">
        <v>8.7747400682381127E-3</v>
      </c>
      <c r="B20" s="19">
        <v>130</v>
      </c>
      <c r="C20" s="8">
        <f t="shared" si="3"/>
        <v>0.71470160116448322</v>
      </c>
      <c r="D20" s="42">
        <f t="shared" si="4"/>
        <v>8.7747400682381127E-3</v>
      </c>
      <c r="E20" s="42" t="str">
        <f t="shared" si="0"/>
        <v/>
      </c>
      <c r="F20" s="42" t="str">
        <f t="shared" si="1"/>
        <v/>
      </c>
      <c r="G20" s="42" t="str">
        <f t="shared" si="2"/>
        <v/>
      </c>
    </row>
    <row r="21" spans="1:7">
      <c r="A21" s="22">
        <v>1.5192726268532727E-2</v>
      </c>
      <c r="B21" s="19">
        <v>78</v>
      </c>
      <c r="C21" s="8">
        <f t="shared" si="3"/>
        <v>0.8282387190684134</v>
      </c>
      <c r="D21" s="42">
        <f t="shared" si="4"/>
        <v>1.5192726268532727E-2</v>
      </c>
      <c r="E21" s="42" t="str">
        <f t="shared" si="0"/>
        <v/>
      </c>
      <c r="F21" s="42" t="str">
        <f t="shared" si="1"/>
        <v/>
      </c>
      <c r="G21" s="42" t="str">
        <f t="shared" si="2"/>
        <v/>
      </c>
    </row>
    <row r="22" spans="1:7">
      <c r="A22" s="22">
        <v>2.1610712468827342E-2</v>
      </c>
      <c r="B22" s="19">
        <v>56</v>
      </c>
      <c r="C22" s="8">
        <f t="shared" si="3"/>
        <v>0.90975254730713251</v>
      </c>
      <c r="D22" s="42">
        <f t="shared" si="4"/>
        <v>2.1610712468827342E-2</v>
      </c>
      <c r="E22" s="42" t="str">
        <f t="shared" si="0"/>
        <v/>
      </c>
      <c r="F22" s="42" t="str">
        <f t="shared" si="1"/>
        <v/>
      </c>
      <c r="G22" s="42" t="str">
        <f t="shared" si="2"/>
        <v/>
      </c>
    </row>
    <row r="23" spans="1:7">
      <c r="A23" s="22">
        <v>2.8028698669121957E-2</v>
      </c>
      <c r="B23" s="19">
        <v>26</v>
      </c>
      <c r="C23" s="8">
        <f t="shared" si="3"/>
        <v>0.94759825327510927</v>
      </c>
      <c r="D23" s="42">
        <f t="shared" si="4"/>
        <v>2.8028698669121957E-2</v>
      </c>
      <c r="E23" s="42" t="str">
        <f t="shared" si="0"/>
        <v/>
      </c>
      <c r="F23" s="42" t="str">
        <f t="shared" si="1"/>
        <v/>
      </c>
      <c r="G23" s="42" t="str">
        <f t="shared" si="2"/>
        <v/>
      </c>
    </row>
    <row r="24" spans="1:7">
      <c r="A24" s="22">
        <v>3.4446684869416586E-2</v>
      </c>
      <c r="B24" s="19">
        <v>11</v>
      </c>
      <c r="C24" s="8">
        <f t="shared" si="3"/>
        <v>0.9636098981077148</v>
      </c>
      <c r="D24" s="42">
        <f t="shared" si="4"/>
        <v>3.4446684869416586E-2</v>
      </c>
      <c r="E24" s="42" t="str">
        <f t="shared" si="0"/>
        <v/>
      </c>
      <c r="F24" s="42" t="str">
        <f t="shared" si="1"/>
        <v/>
      </c>
      <c r="G24" s="42" t="str">
        <f t="shared" si="2"/>
        <v/>
      </c>
    </row>
    <row r="25" spans="1:7">
      <c r="A25" s="22">
        <v>4.0864671069711186E-2</v>
      </c>
      <c r="B25" s="19">
        <v>10</v>
      </c>
      <c r="C25" s="8">
        <f t="shared" si="3"/>
        <v>0.97816593886462888</v>
      </c>
      <c r="D25" s="42">
        <f t="shared" si="4"/>
        <v>4.0864671069711186E-2</v>
      </c>
      <c r="E25" s="42" t="str">
        <f t="shared" si="0"/>
        <v/>
      </c>
      <c r="F25" s="42" t="str">
        <f t="shared" si="1"/>
        <v/>
      </c>
      <c r="G25" s="42" t="str">
        <f t="shared" si="2"/>
        <v/>
      </c>
    </row>
    <row r="26" spans="1:7">
      <c r="A26" s="22">
        <v>4.7282657270005815E-2</v>
      </c>
      <c r="B26" s="19">
        <v>5</v>
      </c>
      <c r="C26" s="8">
        <f t="shared" si="3"/>
        <v>0.98544395924308592</v>
      </c>
      <c r="D26" s="42">
        <f t="shared" si="4"/>
        <v>4.7282657270005815E-2</v>
      </c>
      <c r="E26" s="42" t="str">
        <f t="shared" si="0"/>
        <v/>
      </c>
      <c r="F26" s="42" t="str">
        <f t="shared" si="1"/>
        <v/>
      </c>
      <c r="G26" s="42" t="str">
        <f t="shared" si="2"/>
        <v/>
      </c>
    </row>
    <row r="27" spans="1:7">
      <c r="A27" s="22">
        <v>5.3700643470300444E-2</v>
      </c>
      <c r="B27" s="19">
        <v>4</v>
      </c>
      <c r="C27" s="8">
        <f t="shared" si="3"/>
        <v>0.99126637554585162</v>
      </c>
      <c r="D27" s="42">
        <f t="shared" si="4"/>
        <v>5.3700643470300444E-2</v>
      </c>
      <c r="E27" s="42" t="str">
        <f t="shared" si="0"/>
        <v/>
      </c>
      <c r="F27" s="42" t="str">
        <f t="shared" si="1"/>
        <v/>
      </c>
      <c r="G27" s="42" t="str">
        <f t="shared" si="2"/>
        <v/>
      </c>
    </row>
    <row r="28" spans="1:7">
      <c r="A28" s="22">
        <v>6.0118629670595045E-2</v>
      </c>
      <c r="B28" s="19">
        <v>3</v>
      </c>
      <c r="C28" s="8">
        <f t="shared" si="3"/>
        <v>0.99563318777292587</v>
      </c>
      <c r="D28" s="42">
        <f t="shared" si="4"/>
        <v>6.0118629670595045E-2</v>
      </c>
      <c r="E28" s="42" t="str">
        <f t="shared" si="0"/>
        <v/>
      </c>
      <c r="F28" s="42" t="str">
        <f t="shared" si="1"/>
        <v/>
      </c>
      <c r="G28" s="42" t="str">
        <f t="shared" si="2"/>
        <v/>
      </c>
    </row>
    <row r="29" spans="1:7">
      <c r="A29" s="22">
        <v>6.6536615870889673E-2</v>
      </c>
      <c r="B29" s="19">
        <v>1</v>
      </c>
      <c r="C29" s="8">
        <f t="shared" si="3"/>
        <v>0.99708879184861732</v>
      </c>
      <c r="D29" s="42">
        <f t="shared" si="4"/>
        <v>6.6536615870889673E-2</v>
      </c>
      <c r="E29" s="42" t="str">
        <f t="shared" si="0"/>
        <v/>
      </c>
      <c r="F29" s="42" t="str">
        <f t="shared" si="1"/>
        <v/>
      </c>
      <c r="G29" s="42" t="str">
        <f t="shared" si="2"/>
        <v/>
      </c>
    </row>
    <row r="30" spans="1:7">
      <c r="A30" s="22">
        <v>7.2954602071184302E-2</v>
      </c>
      <c r="B30" s="19">
        <v>1</v>
      </c>
      <c r="C30" s="8">
        <f t="shared" si="3"/>
        <v>0.99854439592430877</v>
      </c>
      <c r="D30" s="42">
        <f t="shared" si="4"/>
        <v>7.2954602071184302E-2</v>
      </c>
      <c r="E30" s="42" t="str">
        <f t="shared" si="0"/>
        <v/>
      </c>
      <c r="F30" s="42" t="str">
        <f t="shared" si="1"/>
        <v/>
      </c>
      <c r="G30" s="42" t="str">
        <f t="shared" si="2"/>
        <v/>
      </c>
    </row>
    <row r="31" spans="1:7" ht="15" thickBot="1">
      <c r="A31" s="23" t="s">
        <v>44</v>
      </c>
      <c r="B31" s="20">
        <v>1</v>
      </c>
      <c r="C31" s="8">
        <f t="shared" si="3"/>
        <v>1.0000000000000002</v>
      </c>
      <c r="D31" s="42" t="str">
        <f t="shared" si="4"/>
        <v>Altro</v>
      </c>
      <c r="E31" s="42" t="str">
        <f t="shared" si="0"/>
        <v/>
      </c>
      <c r="F31" s="42" t="str">
        <f t="shared" si="1"/>
        <v/>
      </c>
      <c r="G31" s="42" t="str">
        <f t="shared" si="2"/>
        <v/>
      </c>
    </row>
    <row r="32" spans="1:7">
      <c r="B32">
        <f>SUM(B5:B31)</f>
        <v>687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5</vt:i4>
      </vt:variant>
      <vt:variant>
        <vt:lpstr>Именованные диапазоны</vt:lpstr>
      </vt:variant>
      <vt:variant>
        <vt:i4>29</vt:i4>
      </vt:variant>
    </vt:vector>
  </HeadingPairs>
  <TitlesOfParts>
    <vt:vector size="44" baseType="lpstr">
      <vt:lpstr>Legend</vt:lpstr>
      <vt:lpstr>TOTAL</vt:lpstr>
      <vt:lpstr>SBER</vt:lpstr>
      <vt:lpstr>ISP.MI</vt:lpstr>
      <vt:lpstr>GAZP</vt:lpstr>
      <vt:lpstr>ENI</vt:lpstr>
      <vt:lpstr>Figures</vt:lpstr>
      <vt:lpstr>Descriptives</vt:lpstr>
      <vt:lpstr>Return</vt:lpstr>
      <vt:lpstr>RM</vt:lpstr>
      <vt:lpstr>ES</vt:lpstr>
      <vt:lpstr>Optimization</vt:lpstr>
      <vt:lpstr>Backtesting</vt:lpstr>
      <vt:lpstr>Hedging</vt:lpstr>
      <vt:lpstr>Allocation</vt:lpstr>
      <vt:lpstr>Asset_Allocation</vt:lpstr>
      <vt:lpstr>Classe</vt:lpstr>
      <vt:lpstr>Col.No.</vt:lpstr>
      <vt:lpstr>Conf.level</vt:lpstr>
      <vt:lpstr>CorrelationMatrix</vt:lpstr>
      <vt:lpstr>cumulative</vt:lpstr>
      <vt:lpstr>Days</vt:lpstr>
      <vt:lpstr>delta_normal</vt:lpstr>
      <vt:lpstr>ENI</vt:lpstr>
      <vt:lpstr>ENIr</vt:lpstr>
      <vt:lpstr>Return!ES</vt:lpstr>
      <vt:lpstr>ES</vt:lpstr>
      <vt:lpstr>ES_Freq</vt:lpstr>
      <vt:lpstr>ExpectedShortfall</vt:lpstr>
      <vt:lpstr>frequency</vt:lpstr>
      <vt:lpstr>Frequenza</vt:lpstr>
      <vt:lpstr>GAZP</vt:lpstr>
      <vt:lpstr>GAZPr</vt:lpstr>
      <vt:lpstr>HedgingRatio</vt:lpstr>
      <vt:lpstr>ISP</vt:lpstr>
      <vt:lpstr>ISPr</vt:lpstr>
      <vt:lpstr>Marginal_Risk</vt:lpstr>
      <vt:lpstr>Quantile</vt:lpstr>
      <vt:lpstr>return</vt:lpstr>
      <vt:lpstr>Risk_measure</vt:lpstr>
      <vt:lpstr>Sber</vt:lpstr>
      <vt:lpstr>SBERr</vt:lpstr>
      <vt:lpstr>st.dev.</vt:lpstr>
      <vt:lpstr>VaR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Henrik</cp:lastModifiedBy>
  <dcterms:created xsi:type="dcterms:W3CDTF">2014-03-24T17:16:45Z</dcterms:created>
  <dcterms:modified xsi:type="dcterms:W3CDTF">2017-10-22T09:45:46Z</dcterms:modified>
</cp:coreProperties>
</file>